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wnloads\Excel_Data_Analytics_Course-main\Excel_Data_Analytics\Excel_Project-Data_Analytics\Excel_Project-Data_Analytics\Project_1-Dashboard\Projects\"/>
    </mc:Choice>
  </mc:AlternateContent>
  <xr:revisionPtr revIDLastSave="0" documentId="13_ncr:1_{82636F0E-EB40-4197-AE85-EB6843783B6D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2" i="31" l="1" a="1"/>
  <c r="A2" i="31" l="1"/>
  <c r="B2" i="31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3" i="31"/>
  <c r="B294" i="31"/>
  <c r="B295" i="31"/>
  <c r="B296" i="31"/>
  <c r="B297" i="31"/>
  <c r="B298" i="31"/>
  <c r="B299" i="31"/>
  <c r="B300" i="31"/>
  <c r="B302" i="31"/>
  <c r="B303" i="31"/>
  <c r="B305" i="31"/>
  <c r="B307" i="31"/>
  <c r="B309" i="31"/>
  <c r="B311" i="31"/>
  <c r="B313" i="31"/>
  <c r="B316" i="31"/>
  <c r="B318" i="31"/>
  <c r="B320" i="31"/>
  <c r="B322" i="31"/>
  <c r="B324" i="31"/>
  <c r="B326" i="31"/>
  <c r="B328" i="31"/>
  <c r="B330" i="31"/>
  <c r="B332" i="31"/>
  <c r="B334" i="31"/>
  <c r="B336" i="31"/>
  <c r="B338" i="31"/>
  <c r="B339" i="31"/>
  <c r="B341" i="31"/>
  <c r="B343" i="31"/>
  <c r="B346" i="31"/>
  <c r="B348" i="31"/>
  <c r="B350" i="31"/>
  <c r="B351" i="31"/>
  <c r="B353" i="31"/>
  <c r="B356" i="31"/>
  <c r="B358" i="31"/>
  <c r="B360" i="31"/>
  <c r="B362" i="31"/>
  <c r="B363" i="31"/>
  <c r="B365" i="31"/>
  <c r="B368" i="31"/>
  <c r="B370" i="31"/>
  <c r="B372" i="31"/>
  <c r="B374" i="31"/>
  <c r="B376" i="31"/>
  <c r="B378" i="31"/>
  <c r="B380" i="31"/>
  <c r="B382" i="31"/>
  <c r="B405" i="31"/>
  <c r="B407" i="31"/>
  <c r="B409" i="31"/>
  <c r="B411" i="31"/>
  <c r="B413" i="31"/>
  <c r="B415" i="31"/>
  <c r="B417" i="31"/>
  <c r="B419" i="31"/>
  <c r="B421" i="31"/>
  <c r="B423" i="31"/>
  <c r="B424" i="31"/>
  <c r="B426" i="31"/>
  <c r="B428" i="31"/>
  <c r="B429" i="31"/>
  <c r="B432" i="31"/>
  <c r="B434" i="31"/>
  <c r="B436" i="31"/>
  <c r="B438" i="31"/>
  <c r="B440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7" i="31"/>
  <c r="B469" i="31"/>
  <c r="B471" i="31"/>
  <c r="B473" i="31"/>
  <c r="B475" i="31"/>
  <c r="B477" i="31"/>
  <c r="B479" i="31"/>
  <c r="B481" i="31"/>
  <c r="B483" i="31"/>
  <c r="B485" i="31"/>
  <c r="B487" i="31"/>
  <c r="B489" i="31"/>
  <c r="B491" i="31"/>
  <c r="B493" i="31"/>
  <c r="B495" i="31"/>
  <c r="B498" i="31"/>
  <c r="B499" i="31"/>
  <c r="B501" i="31"/>
  <c r="B504" i="31"/>
  <c r="B505" i="31"/>
  <c r="B507" i="31"/>
  <c r="B510" i="31"/>
  <c r="B511" i="31"/>
  <c r="B513" i="31"/>
  <c r="B516" i="31"/>
  <c r="B518" i="31"/>
  <c r="B520" i="31"/>
  <c r="B522" i="31"/>
  <c r="B524" i="31"/>
  <c r="B526" i="31"/>
  <c r="B528" i="31"/>
  <c r="B529" i="31"/>
  <c r="B532" i="31"/>
  <c r="B534" i="31"/>
  <c r="B536" i="31"/>
  <c r="B538" i="31"/>
  <c r="B540" i="31"/>
  <c r="B542" i="31"/>
  <c r="B544" i="31"/>
  <c r="B546" i="31"/>
  <c r="B547" i="31"/>
  <c r="B549" i="31"/>
  <c r="B551" i="31"/>
  <c r="B553" i="31"/>
  <c r="B555" i="31"/>
  <c r="B557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92" i="31"/>
  <c r="B301" i="31"/>
  <c r="B304" i="31"/>
  <c r="B306" i="31"/>
  <c r="B308" i="31"/>
  <c r="B310" i="31"/>
  <c r="B312" i="31"/>
  <c r="B314" i="31"/>
  <c r="B315" i="31"/>
  <c r="B317" i="31"/>
  <c r="B319" i="31"/>
  <c r="B321" i="31"/>
  <c r="B323" i="31"/>
  <c r="B325" i="31"/>
  <c r="B327" i="31"/>
  <c r="B329" i="31"/>
  <c r="B331" i="31"/>
  <c r="B333" i="31"/>
  <c r="B335" i="31"/>
  <c r="B337" i="31"/>
  <c r="B340" i="31"/>
  <c r="B342" i="31"/>
  <c r="B344" i="31"/>
  <c r="B345" i="31"/>
  <c r="B347" i="31"/>
  <c r="B349" i="31"/>
  <c r="B352" i="31"/>
  <c r="B354" i="31"/>
  <c r="B355" i="31"/>
  <c r="B357" i="31"/>
  <c r="B359" i="31"/>
  <c r="B361" i="31"/>
  <c r="B364" i="31"/>
  <c r="B366" i="31"/>
  <c r="B367" i="31"/>
  <c r="B369" i="31"/>
  <c r="B371" i="31"/>
  <c r="B373" i="31"/>
  <c r="B375" i="31"/>
  <c r="B377" i="31"/>
  <c r="B379" i="31"/>
  <c r="B381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6" i="31"/>
  <c r="B408" i="31"/>
  <c r="B410" i="31"/>
  <c r="B412" i="31"/>
  <c r="B414" i="31"/>
  <c r="B416" i="31"/>
  <c r="B418" i="31"/>
  <c r="B420" i="31"/>
  <c r="B422" i="31"/>
  <c r="B425" i="31"/>
  <c r="B427" i="31"/>
  <c r="B430" i="31"/>
  <c r="B431" i="31"/>
  <c r="B433" i="31"/>
  <c r="B435" i="31"/>
  <c r="B437" i="31"/>
  <c r="B439" i="31"/>
  <c r="B441" i="31"/>
  <c r="B466" i="31"/>
  <c r="B468" i="31"/>
  <c r="B470" i="31"/>
  <c r="B472" i="31"/>
  <c r="B474" i="31"/>
  <c r="B476" i="31"/>
  <c r="B478" i="31"/>
  <c r="B480" i="31"/>
  <c r="B482" i="31"/>
  <c r="B484" i="31"/>
  <c r="B486" i="31"/>
  <c r="B488" i="31"/>
  <c r="B490" i="31"/>
  <c r="B492" i="31"/>
  <c r="B494" i="31"/>
  <c r="B496" i="31"/>
  <c r="B497" i="31"/>
  <c r="B500" i="31"/>
  <c r="B502" i="31"/>
  <c r="B503" i="31"/>
  <c r="B506" i="31"/>
  <c r="B508" i="31"/>
  <c r="B509" i="31"/>
  <c r="B512" i="31"/>
  <c r="B514" i="31"/>
  <c r="B515" i="31"/>
  <c r="B517" i="31"/>
  <c r="B519" i="31"/>
  <c r="B521" i="31"/>
  <c r="B523" i="31"/>
  <c r="B525" i="31"/>
  <c r="B527" i="31"/>
  <c r="B530" i="31"/>
  <c r="B531" i="31"/>
  <c r="B533" i="31"/>
  <c r="B535" i="31"/>
  <c r="B537" i="31"/>
  <c r="B539" i="31"/>
  <c r="B541" i="31"/>
  <c r="B543" i="31"/>
  <c r="B545" i="31"/>
  <c r="B548" i="31"/>
  <c r="B550" i="31"/>
  <c r="B552" i="31"/>
  <c r="B554" i="31"/>
  <c r="B556" i="31"/>
  <c r="B558" i="31"/>
  <c r="B559" i="31"/>
  <c r="D2" i="31" l="1" a="1"/>
  <c r="D2" i="31" s="1"/>
  <c r="G2" i="31" s="1"/>
  <c r="J2" i="23" a="1"/>
  <c r="F2" i="23" a="1"/>
  <c r="A2" i="23" a="1"/>
  <c r="F2" i="23" l="1"/>
  <c r="G2" i="23" s="1" a="1"/>
  <c r="J2" i="23"/>
  <c r="K2" i="23" a="1"/>
  <c r="A2" i="23"/>
  <c r="B2" i="23" s="1" a="1"/>
  <c r="B2" i="23" s="1"/>
  <c r="B3" i="23" a="1"/>
  <c r="B3" i="23" s="1"/>
  <c r="B7" i="23" a="1"/>
  <c r="B7" i="23" s="1"/>
  <c r="B10" i="23" a="1"/>
  <c r="B10" i="23" s="1"/>
  <c r="B6" i="23" a="1"/>
  <c r="B6" i="23" s="1"/>
  <c r="B9" i="23" a="1"/>
  <c r="B9" i="23" s="1"/>
  <c r="B4" i="23" a="1"/>
  <c r="B4" i="23" s="1"/>
  <c r="B5" i="23" a="1"/>
  <c r="B5" i="23" s="1"/>
  <c r="B8" i="23" a="1"/>
  <c r="B8" i="23" s="1"/>
  <c r="B11" i="23" a="1"/>
  <c r="B11" i="23" s="1"/>
  <c r="K2" i="23" l="1"/>
  <c r="A2" i="27" s="1" a="1"/>
  <c r="G2" i="23"/>
  <c r="A2" i="28" s="1" a="1"/>
  <c r="C2" i="23" a="1"/>
  <c r="C2" i="23" s="1"/>
  <c r="M2" i="23" s="1"/>
  <c r="B6" i="27" l="1" a="1"/>
  <c r="B6" i="27" s="1"/>
  <c r="B3" i="27" a="1"/>
  <c r="B3" i="27" s="1"/>
  <c r="B5" i="27" a="1"/>
  <c r="B5" i="27" s="1"/>
  <c r="B4" i="27" a="1"/>
  <c r="B4" i="27" s="1"/>
  <c r="A2" i="27"/>
  <c r="B2" i="27" s="1" a="1"/>
  <c r="B2" i="27" s="1"/>
  <c r="B33" i="28" a="1"/>
  <c r="B33" i="28" s="1"/>
  <c r="B67" i="28" a="1"/>
  <c r="B67" i="28" s="1"/>
  <c r="B66" i="28" a="1"/>
  <c r="B66" i="28" s="1"/>
  <c r="B81" i="28" a="1"/>
  <c r="B81" i="28" s="1"/>
  <c r="B108" i="28" a="1"/>
  <c r="B108" i="28" s="1"/>
  <c r="B92" i="28" a="1"/>
  <c r="B92" i="28" s="1"/>
  <c r="B58" i="28" a="1"/>
  <c r="B58" i="28" s="1"/>
  <c r="B28" i="28" a="1"/>
  <c r="B28" i="28" s="1"/>
  <c r="B38" i="28" a="1"/>
  <c r="B38" i="28" s="1"/>
  <c r="B29" i="28" a="1"/>
  <c r="B29" i="28" s="1"/>
  <c r="B93" i="28" a="1"/>
  <c r="B93" i="28" s="1"/>
  <c r="B46" i="28" a="1"/>
  <c r="B46" i="28" s="1"/>
  <c r="B16" i="28" a="1"/>
  <c r="B16" i="28" s="1"/>
  <c r="B79" i="28" a="1"/>
  <c r="B79" i="28" s="1"/>
  <c r="B17" i="28" a="1"/>
  <c r="B17" i="28" s="1"/>
  <c r="B80" i="28" a="1"/>
  <c r="B80" i="28" s="1"/>
  <c r="B71" i="28" a="1"/>
  <c r="B71" i="28" s="1"/>
  <c r="B44" i="28" a="1"/>
  <c r="B44" i="28" s="1"/>
  <c r="B23" i="28" a="1"/>
  <c r="B23" i="28" s="1"/>
  <c r="B88" i="28" a="1"/>
  <c r="B88" i="28" s="1"/>
  <c r="B75" i="28" a="1"/>
  <c r="B75" i="28" s="1"/>
  <c r="B27" i="28" a="1"/>
  <c r="B27" i="28" s="1"/>
  <c r="B43" i="28" a="1"/>
  <c r="B43" i="28" s="1"/>
  <c r="B110" i="28" a="1"/>
  <c r="B110" i="28" s="1"/>
  <c r="B52" i="28" a="1"/>
  <c r="B52" i="28" s="1"/>
  <c r="B45" i="28" a="1"/>
  <c r="B45" i="28" s="1"/>
  <c r="B109" i="28" a="1"/>
  <c r="B109" i="28" s="1"/>
  <c r="B62" i="28" a="1"/>
  <c r="B62" i="28" s="1"/>
  <c r="B31" i="28" a="1"/>
  <c r="B31" i="28" s="1"/>
  <c r="B95" i="28" a="1"/>
  <c r="B95" i="28" s="1"/>
  <c r="B32" i="28" a="1"/>
  <c r="B32" i="28" s="1"/>
  <c r="B96" i="28" a="1"/>
  <c r="B96" i="28" s="1"/>
  <c r="B10" i="28" a="1"/>
  <c r="B10" i="28" s="1"/>
  <c r="B72" i="28" a="1"/>
  <c r="B72" i="28" s="1"/>
  <c r="B54" i="28" a="1"/>
  <c r="B54" i="28" s="1"/>
  <c r="B87" i="28" a="1"/>
  <c r="B87" i="28" s="1"/>
  <c r="B60" i="28" a="1"/>
  <c r="B60" i="28" s="1"/>
  <c r="B53" i="28" a="1"/>
  <c r="B53" i="28" s="1"/>
  <c r="B9" i="28" a="1"/>
  <c r="B9" i="28" s="1"/>
  <c r="B70" i="28" a="1"/>
  <c r="B70" i="28" s="1"/>
  <c r="B39" i="28" a="1"/>
  <c r="B39" i="28" s="1"/>
  <c r="B103" i="28" a="1"/>
  <c r="B103" i="28" s="1"/>
  <c r="B40" i="28" a="1"/>
  <c r="B40" i="28" s="1"/>
  <c r="B104" i="28" a="1"/>
  <c r="B104" i="28" s="1"/>
  <c r="B102" i="28" a="1"/>
  <c r="B102" i="28" s="1"/>
  <c r="B36" i="28" a="1"/>
  <c r="B36" i="28" s="1"/>
  <c r="B101" i="28" a="1"/>
  <c r="B101" i="28" s="1"/>
  <c r="B24" i="28" a="1"/>
  <c r="B24" i="28" s="1"/>
  <c r="B68" i="28" a="1"/>
  <c r="B68" i="28" s="1"/>
  <c r="B61" i="28" a="1"/>
  <c r="B61" i="28" s="1"/>
  <c r="B15" i="28" a="1"/>
  <c r="B15" i="28" s="1"/>
  <c r="B78" i="28" a="1"/>
  <c r="B78" i="28" s="1"/>
  <c r="B47" i="28" a="1"/>
  <c r="B47" i="28" s="1"/>
  <c r="B111" i="28" a="1"/>
  <c r="B111" i="28" s="1"/>
  <c r="B48" i="28" a="1"/>
  <c r="B48" i="28" s="1"/>
  <c r="B11" i="28" a="1"/>
  <c r="B11" i="28" s="1"/>
  <c r="B85" i="28" a="1"/>
  <c r="B85" i="28" s="1"/>
  <c r="B37" i="28" a="1"/>
  <c r="B37" i="28" s="1"/>
  <c r="B7" i="28" a="1"/>
  <c r="B7" i="28" s="1"/>
  <c r="B8" i="28" a="1"/>
  <c r="B8" i="28" s="1"/>
  <c r="B69" i="28" a="1"/>
  <c r="B69" i="28" s="1"/>
  <c r="B90" i="28" a="1"/>
  <c r="B90" i="28" s="1"/>
  <c r="B100" i="28" a="1"/>
  <c r="B100" i="28" s="1"/>
  <c r="B99" i="28" a="1"/>
  <c r="B99" i="28" s="1"/>
  <c r="B59" i="28" a="1"/>
  <c r="B59" i="28" s="1"/>
  <c r="B41" i="28" a="1"/>
  <c r="B41" i="28" s="1"/>
  <c r="B22" i="28" a="1"/>
  <c r="B22" i="28" s="1"/>
  <c r="B86" i="28" a="1"/>
  <c r="B86" i="28" s="1"/>
  <c r="B55" i="28" a="1"/>
  <c r="B55" i="28" s="1"/>
  <c r="B112" i="28" a="1"/>
  <c r="B112" i="28" s="1"/>
  <c r="B56" i="28" a="1"/>
  <c r="B56" i="28" s="1"/>
  <c r="B21" i="28" a="1"/>
  <c r="B21" i="28" s="1"/>
  <c r="B20" i="28" a="1"/>
  <c r="B20" i="28" s="1"/>
  <c r="B14" i="28" a="1"/>
  <c r="B14" i="28" s="1"/>
  <c r="B77" i="28" a="1"/>
  <c r="B77" i="28" s="1"/>
  <c r="B30" i="28" a="1"/>
  <c r="B30" i="28" s="1"/>
  <c r="B94" i="28" a="1"/>
  <c r="B94" i="28" s="1"/>
  <c r="B63" i="28" a="1"/>
  <c r="B63" i="28" s="1"/>
  <c r="B25" i="28" a="1"/>
  <c r="B25" i="28" s="1"/>
  <c r="B64" i="28" a="1"/>
  <c r="B64" i="28" s="1"/>
  <c r="B107" i="28" a="1"/>
  <c r="B107" i="28" s="1"/>
  <c r="B34" i="28" a="1"/>
  <c r="B34" i="28" s="1"/>
  <c r="B74" i="28" a="1"/>
  <c r="B74" i="28" s="1"/>
  <c r="B6" i="28" a="1"/>
  <c r="B6" i="28" s="1"/>
  <c r="B73" i="28" a="1"/>
  <c r="B73" i="28" s="1"/>
  <c r="B5" i="28" a="1"/>
  <c r="B5" i="28" s="1"/>
  <c r="B26" i="28" a="1"/>
  <c r="B26" i="28" s="1"/>
  <c r="B91" i="28" a="1"/>
  <c r="B91" i="28" s="1"/>
  <c r="B57" i="28" a="1"/>
  <c r="B57" i="28" s="1"/>
  <c r="B106" i="28" a="1"/>
  <c r="B106" i="28" s="1"/>
  <c r="B51" i="28" a="1"/>
  <c r="B51" i="28" s="1"/>
  <c r="B105" i="28" a="1"/>
  <c r="B105" i="28" s="1"/>
  <c r="B50" i="28" a="1"/>
  <c r="B50" i="28" s="1"/>
  <c r="B84" i="28" a="1"/>
  <c r="B84" i="28" s="1"/>
  <c r="B4" i="28" a="1"/>
  <c r="B4" i="28" s="1"/>
  <c r="B83" i="28" a="1"/>
  <c r="B83" i="28" s="1"/>
  <c r="B19" i="28" a="1"/>
  <c r="B19" i="28" s="1"/>
  <c r="B3" i="28" a="1"/>
  <c r="B3" i="28" s="1"/>
  <c r="B98" i="28" a="1"/>
  <c r="B98" i="28" s="1"/>
  <c r="B82" i="28" a="1"/>
  <c r="B82" i="28" s="1"/>
  <c r="B65" i="28" a="1"/>
  <c r="B65" i="28" s="1"/>
  <c r="B42" i="28" a="1"/>
  <c r="B42" i="28" s="1"/>
  <c r="B18" i="28" a="1"/>
  <c r="B18" i="28" s="1"/>
  <c r="B89" i="28" a="1"/>
  <c r="B89" i="28" s="1"/>
  <c r="B49" i="28" a="1"/>
  <c r="B49" i="28" s="1"/>
  <c r="B97" i="28" a="1"/>
  <c r="B97" i="28" s="1"/>
  <c r="B13" i="28" a="1"/>
  <c r="B13" i="28" s="1"/>
  <c r="B76" i="28" a="1"/>
  <c r="B76" i="28" s="1"/>
  <c r="B35" i="28" a="1"/>
  <c r="B35" i="28" s="1"/>
  <c r="B12" i="28" a="1"/>
  <c r="B12" i="28" s="1"/>
  <c r="A2" i="28"/>
  <c r="B2" i="28" s="1" a="1"/>
  <c r="B2" i="28" s="1"/>
  <c r="A2" i="26" a="1"/>
  <c r="A2" i="26" s="1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7" l="1" a="1"/>
  <c r="D2" i="28" a="1"/>
  <c r="B2" i="26" a="1"/>
  <c r="B2" i="26" s="1"/>
  <c r="D2" i="26" s="1" a="1"/>
  <c r="G3" i="26" s="1"/>
  <c r="F6" i="27" l="1"/>
  <c r="G5" i="27"/>
  <c r="F4" i="27"/>
  <c r="G4" i="27"/>
  <c r="F3" i="27"/>
  <c r="G3" i="27"/>
  <c r="F5" i="27"/>
  <c r="D2" i="27"/>
  <c r="G6" i="27"/>
  <c r="D2" i="28"/>
  <c r="F2" i="27"/>
  <c r="G2" i="27"/>
  <c r="D2" i="26"/>
  <c r="F8" i="26"/>
  <c r="G7" i="26"/>
  <c r="F5" i="26"/>
  <c r="F4" i="26"/>
  <c r="F6" i="26"/>
  <c r="F10" i="26"/>
  <c r="F11" i="26"/>
  <c r="G10" i="26"/>
  <c r="G4" i="26"/>
  <c r="F9" i="26"/>
  <c r="F7" i="26"/>
  <c r="G11" i="26"/>
  <c r="G9" i="26"/>
  <c r="G6" i="26"/>
  <c r="G5" i="26"/>
  <c r="G8" i="26"/>
  <c r="F3" i="26"/>
  <c r="I2" i="26" l="1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109500</c:v>
                </c:pt>
                <c:pt idx="2">
                  <c:v>122136.5</c:v>
                </c:pt>
                <c:pt idx="3">
                  <c:v>135650</c:v>
                </c:pt>
                <c:pt idx="4">
                  <c:v>1475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spPr>
            <a:ln>
              <a:solidFill>
                <a:schemeClr val="tx2">
                  <a:lumMod val="50000"/>
                  <a:lumOff val="50000"/>
                </a:schemeClr>
              </a:solidFill>
            </a:ln>
          </cx:spPr>
          <cx:dataId val="0"/>
          <cx:layoutPr>
            <cx:geography cultureLanguage="en-US" cultureRegion="US" attribution="Powered by Bing">
              <cx:geoCache provider="{E9337A44-BEBE-4D9F-B70C-5C5E7DAFC167}">
                <cx:binary>7H1Zc+O4suZfcdTTTMSlmyAWEidu34gCtViW7fJWVd39wpBtFfcN3Pnb5m3+2KTKkiyh2W2daE1Y
D0fd4aoCnFLqSyA3JJL//dz+6zlaLuRZG0dJ8a/n9tdPXllm//rll+LZW8aL4jz2n2VapD/K8+c0
/iX98cN/Xv7yIheNn7i/GDoivzx7C1ku20//89/wbu4yvUqfF6WfJnfVUnb3y6KKyuJv5ganzp7T
KilX5C6806+f7H757PmLT2fLpPTL7rHLlr9+2vudT2e/qO/0p089i4CxsnoBWsLPTYK5ThDSf77w
p7MoTdz1NKLnGFtIZ4i9TqPNR98sYiA/gJ+f3CxeXuSyKM7Wf+4Q7jG/M+4Xqf363e10xaj9x89v
9ss+tv/z38oAfFdlZAd+FZj3plT0b9NokbxsEPjn4FPj3ECUY2LSV3SNffD5OcKEGAZ+ndUV8N9n
Zxj7DZ0C/WZYRf726uOR/xy5S3nMdW9Y5ytQDcb4+rUHvXG+GrWM9arXVegP4GcY+y2hAv52XEV/
dALrfrqU8SLpjrjw0bnOEbdMpr+ib+6hj/RzbOmWblrW68pXFv4B/AyjvyVU0N+O/wn98cev/a+J
Xy5fzuZgaF7S+IhCwOecYAsbeL0DrD0haMY5pTplRF8rJx2006vZedX9h/M1LAyVXpGJOq2KZio+
XjSz5CVNlsUxFZOmnyPOmbkRyko2e3JBiIDq4tzkBt0XyEHcDMtih1QRw86MKoHZ6OMlcLtIFvER
/SHrnCJuGtRc7wmubApLP9cti1LYOK+qSZHB+/wMC2BDp6C/GVahv/388dB/jp4WyTGXPgGr8Dc2
GfGfRpkhi7wKB0Szq48O4GcY+y2hAv52XEX/8wl4RGv1+Fkuns7GsS8X5bLY4PHPPVNjpWN0g5ic
rjfCng6iYDo4JxYCVfXzpYji32VuWC7D76IIafiX/iSxE7Dj12lSLpOlK9PjyYmAo2oxUEi64kFx
0GOWzi0L4rndTXIYE8Py2KVVpLA7pWJ/fQLY22lRLs7u/ecjmgpQRybXDQiO15tg305rFgFLTpHB
Ibz++VJMxWE8DYtil1YRxe6UKgr7/uPNxtjtsnKzKI+gqdg51Q2DrGKJny+IFXYSGAY/t0xIbmwi
CdWJfZebYfzXZAr061EV9fH041G3u0xWRzQQmIDigcQEZsYr7KBndmDH+BwRirD+V3mjd9kZxn3z
NRTgN8Mq8vbvH4/8uCjTo7pJ1Do3qYFNRtcrfj9rZKxSdojrprHRS5vN9hq2HcDPMPZbQgX87biK
/vgEFP9jJcPlETMX2IJ1D+lSAggPqBtMzwmGiNoC0/D62gf/8f/+Hxn63XIzOqT/htF/o1Tgf5tQ
8X88AW1/k8pmcUT8KVhdhDFkRN9SQzt6BzJHJoDPVmHbrtvzPhvDqG/oFMw3wyriN18+Xt/MykV0
RMAJPqcGhUyQRYYWPDLOX1X8WhxqovRdboZxX5MpsK9HVdRnjx+Pug15iJcjOpcMsm+QA7LYJvu2
r+Q1zs6ZDgczFl3bX5jfXfDv8zMM/IZOQX4zrEJvn0AeYh0BPpTHDYExhFA6piakQPdcG43zcx1Z
mCB9HRtD6LUL/cH8DEtAIVcEocyq8vj6cAJbQaZwvHjEvUDAo2HUIsQ0tkZ1V+fTc0bBI0JqPtR+
n5FhEWwJFfC34yrsFydgab/5yxJyoZu1OORZ/HtHwwifEwNjTtYaZqXad2HXrXODMgbHkzCxuwEO
4GQY9y2hgvt2XMX9283HL/erRVkfc7VTdg6mlhGLrdOcfA92yMyZdOX8IwX19/kYBn1Dp2C+GVYh
v/r28ZBfpzJ9fj5iGg2jc2QaFuRyNscue5hrJoRUDHIMm1muqPwDGBoGf0uooL8dV+G//vzx8N9C
QUuZrrJpRxQBAm2CwHdnxvq4cV/baIyBETAMhCGpsAm8dpXOgUwNi2GPWBHF3pwqjtsTUPwPjV/2
S3nc0hQCWkhHcDSsD9YFgbCwzhlhm+MBZUMcyNOwNPaIFWnszanSsC8+fnOMo7OHRVQvXlK5sYpH
McUmNkxEmbIrLOvcgrNibBBwUne3w4FsDAtgj1gRwN6cKoCHEzAON8vSe90NR0x3riq1CGUYVNSe
ZQDXE9JsaHUKMKiVDmRmWAx7xIoY9uZUMdycwPnkVdUu46e0ku5mYf7zbbAqVjSZZRD+dgK845Ey
KCoCjYU2KkvNRRzG0rAsdmkVUexOqZK4+vrxGul6UUm/9I+Z/dcM/dwwKYctMXjqQk3IXkDwbBlv
Wbpd7XQQS8OC2CFV5LAzo4rh+gTE8LA6+11Ex9sNUAe0Khxl+kr372wDbTVBDQ61dcMnAAdwMoz9
llBBfjuu4v5wAvGZnUZp/HTMCA1qIyAPgRjfP/PSTDiMh+IgqNldr3rFJh/CyTDwb5QK8m8TKvT2
CaSiL6CQ/GwOP4636A0DkhJwnGuwtzBgZ+2viuMQ6CTOKd186Oux15aXs4fP4LS/aqMhkzQsAYVc
EYMyq8riYv7xVuA2lWV1VP0DCVKwxVAtR/d9IoiWOUxYJhQ+vL5gflf7H8LKsBTeKBUBvE2o2N+e
wOHATC6PG52BO2pBBoizzdUAY98CgARMMM58UxOhekIHMDQsgC2hgv92XIV/Nv74pT9fJt1iswSH
tvy/mRc9X53+Miic3gMdToYJJCcgKF4f/Sqr/l0uhhFfkyl4r0dVtOcngPaVX3rVcQtDKRwArDx+
i5ivUda+4TUwpEQ38n3V9gcxMQz4DqkC+s6MCvzVCWiZm2Vz9sdycVxNo0FR7iohB6nPt4PGXYML
Tg+chUGFFYPtsKvlD2RnWAh7xIoY9uZUQdycwHWZB+mfXS2S8Ig6B+IpqDmH6xqbPMP+DoCqdBNh
E1SS4nIexMqwCHZIFQHszKjwX52Ap2N7fnJE6DEUGMIdPRNtkg775zFwZLA6kAH9BCLZXf/vsjEM
+5pMgXw9qsJtn0B89ZBWpXf2+Yc8anGtBhf04BoMNqCObc/MQnmbbpmIGJzs430oH8Ow71Mr6O9P
qkL44/PHuzgP1csi2eBxBBeHnK/O2wnc/doHn58TjkzGTWvt2m8+89XsvsvGX4D/yr2K+uuoCvfD
6OPhvk/hPuRRUwoUygqhhAEu+25Dph0rC4e+zKLcMNjmwsU+7gfwM4z8llDBfjuuon9/AmmFr7Jy
q2MWFWoYnBgTLCz473vrXYPDeB0u91Osv2Wcd5X8AawMA78lVIDfjqvAf/3945f9RC6S5+Vm6f1z
NQOHjKtTdcja72cQIMdDLWySbREtmNxd1N/nYxj0DZ2C+WZYhXxy//GQfw3lwk+OiTmocLCfoMHf
wtQdTQOVEHDOaGFE1zezlULaA/gZxn5LqIC/HVfR/3oCZlUsI9evjlhTRfVzuFDNKRtGH9Q8Q4ZF
t7dVFJ/yAH6G0d8SKuhvx1X0xfjj176Qi94/4oGJtuor8PO1ugW0s+g1uM/4Gt1uEmZKLPs+J38B
+/obqKivh/8E+gkonMeF3xzTlTTATd+BGhloX5e//3nD0G7oFGg3wyq0j98/fj0/LOVxz6HgrINC
HTKy3s75dqCGM1pKETT3Md6uquxa0ffZGUZ+Q6cgvxlWkb9/+HjkP8t4eVx/HRIuDNLvoK6H/HUC
itzEbKXqtwnLXegP4GcY+y2hAv52XEX/8/XHo3/r+ZGfZeDGFJu9/899R+hMxYkJhbLmOicMemVn
8YOeWR0UQnsf9ezjQG6G8d8jVmSwN6fK4fYEStMuqsRdyO54MiDmObKQCe7KoC8JDRtW5QlwDDh8
Ge4AfoalsCVUJLAdV9G/+Prxu2C0TOKFDI+HPpyKcFBAFtq5ArSzA1b5s5+WQfEhD+BjGPUtoYL6
dlxFfXQKyeAFFKG9HDNVAzfeTISoCcWv+xpHhyvRyIRwlignf/YBPAxD/kapYP42oYI+PwFFcw2H
UN1RuyJhuO0GBZhkbU5/9mPbWeursg8TLuWCMVi7Qptt9pqXPIShYQm8USoSeJtQJXB9Apka+Nr+
UX1NDQ5Z4TIQSGDb82V/9cMVCbgIBHfi1rVPSgR1AEPDAtgSKvhvx1X4b04gbzCtjn0Ra5V+3HqT
iqsD3ubqPhAzjdcrukqE9R4zw7i/Uimgvw6qiE9PwLrOCrlYHjFXgPVzCxkELri95cF2FA60v4B8
PDE3t551xci+z84w6hs6BffNsIr87AQKvadyuTxmUnjVYYFTzOAW/56GAYceGkaaq/TYa8ilZCbf
52MY8g2dAvlmWIV8egI5GujJd0yPBmoqMdzx11fx6s/Xvn4xOdy8wmBa+XBZ67vcDOO+JlNgX4+q
qM9O4aA7g0z8xq/45wEsgWTk6nbVJoOgdhqEvgvQZRASDJuSD0WtP7zHzjDsazIF9vWoCvv4BHI3
18v2qBcNwZHh4MhAbLQuTwU9sqPZIUkMrRdWpfPw30ba4GxAC+r3ORmGfEOnYL4ZVkG//u3jg9Xb
RehDx7QjLndoxLXCG+KjdR3ZvpJhcJENkpnQa/ytrns3Y3YIQ8Pov1Eq+L9NqBK4PYHA9cZ3j9vx
Gqq1Qbljytb5MqW0A0qGV+JB1mZaKa85gJ9h/LeECvzbcRX9m+nHr/8HaLa8yFJ5xINXBEaWQd+u
7RVzONTe0TurOjLoeb2qNKP7aucgXoax3yFV0N+ZUfF/OAH8LxfZMZUP1PAxShClf9FBBK8K5qGf
mtpB5F02hmFfkymQr0dVuC9vP365QzKjXGxW3T93baALmgX3oECXrB1KiI52lzrcTyNwZdZSSybf
ZWMY7jWZAvd6VIX7+vHj4RZVBIn4Y7rw0AeW6at+UUqzcKiWJNaqSYt6P/wQFobRfqNUAH+bUDEX
J6BRbpbZMS9fQnmqAQV50IR9XRi2r82tlZNpQa4Mjl9/vpRg9V1uhrFfkynAr0dV1G9OQLF8rory
uAsdKuHBRYFkLyTZ93UKgvwY9Dt+ax+y6z8ewMgw5FtCBfTtuAr75xNQMPNFvwi94zrwxDqHm/UG
p2SdYt8XAPRnMSEdZm364q/cy10BHMbSsAx2aRUx7E6pkpifwF2Q68XzEp4R4S/O/tfk9/sv1/97
g8o/t7JwM4chyIcZf9EoCsE5FdxSs3YaN+4KBHpYQt3+lr+/42tYKn96A0U0f5pX5XN9AmHWxE+O
e2GKwTnJz3OonYOQHT0FBhkuUnHo5PKaalOrEw7gZ1gaW0JFCttxFf3J7OMdoYdm+bI8YpIBusOy
VdmwAe0PNmZ3B3w4JYSzciivhNYVr6/Nqn9N8LzPzjD2GzoF+s2wivzD+OORv13KavPl/7kq0qBb
FFgFaLu7dvj1/ao/zYRbO1DTTY1Nwyglu/AeO8O4v1IpqL8OqpjfngDmP12GRXRMv18DfQKN63Ro
Tfd2M2R3xcNBFRyaQ2M1PHg2eBBLw+DvkCoS2JlRxfD568cv/c/SXdnBY94R1Fbt8OHmN4eOvK+K
Zd850hjMw/msBae0r3pfOS88iKe/kMPb11Hl8DbzJzmcwCmWDY1B0v86Gy3j9BkeX+M/n90vs+op
gr+kP86gidd7+un/34Meb+Auo1y41RFzIlA2BDfqMBxsvhXD7WxUzQINCXsYntqyNk3K4cNBLA2v
kB1SZYXszKgr5OYU3IOfV0vnkIY9oiAgFwgP7zIMiw12NkSGCRfaoXsJ6NTNAlx7B4dxMyyDh11i
RQp7c6oc5iewUx+9hX9cLxmqd6GTJzzhEQ+3dNbhUWBwQLfquLcvhENYGZbAG6UC/9uEiv3jxcdb
K7j5Hb2rCfcfivt3z/vV4IKXyeAJCibkrjY+8K4eMuGcAhK30E5AUUDvMjIM+5pMwXw9qgJun0A9
y9fzh/Ozb750/eRsVqyWfbFZgv/cUYYut9DHE0J2tumNtJfF+uknQGMxBCXVW+nsBu1fH/4N1oYF
MvAWinAGfkMV1LcTsA5wd21x1GcawS0wKPiCinVjuM2MeQ4X3xGUDqyPqBXVdAA/wxLZEipy2I6r
6IvfP14vKS3PXhfpP98g/+nv9uenxv9cNeoD5dVnk789BuhYovjPo46WsrtfFlVUHiSBAbV5LFH8
x2xAy/m/k8W/IaY/paWPJaT/5ON/7pS/jsq3fuloUS7GkIIpu7s3uf797GYHKqTrI6ZBu/Mq19nL
r58syDb+svsOeydTm/YP+7+/XBTlr5/gBhuc7xJI7UDGeHWVDWLCZrma0VYRjGkZ0EhBpyYEkxhS
OsnqTOXXTxSiF6iVpVynCB6CCImfT2fFKgD89RMsEmiLDE2sCYNmI8Rk7NOGsds06tw02eKw/vdZ
UsW3qZ+Uxa+fwCXPXn9r9bUo3H+EXg6rZzCuntIO1ejAXfa8uIfiJfhl9F9hTh3pZIkumJe34UWL
gv4bCSm/TGRcXIVhpev2DjSHfCLUpMJDGKhhwFV5gAbyXLufqMdaVhZpUYsokYmNPWqmom8apNtp
K2U2oYbf3/39RyKQ1v63pJA6hsdJgihW/5sA9O5npjn1U0cPK9GyPpYiqLvYEUXrBFj0Rm/arZuZ
Y2YyJxhHfuT+VpFUI6JzyY8Wy+ipyYw6tV2M2++8xI01+Xv2Vt94TwZQSrp6GKBBIb0DD7BA+9zh
tGJO6WIpwrTrC1EnBetGTl+wLxSlmi/6qLFGCU27avT3H7zqTbP/yVDWAWsImgbBSoP6pRVuO9L3
K2YGntRS0dVUS+0UDmenboR7KRItr/SLwkgQEz4z5JfKzSSa537FczsihYZs6eYsFF1e+dE9RWGp
iXe4o3/mDm5IIAJPsjFWj+yDPbDLHWlJGjcsTUXmpK0hIDBlt5IUrUhlGPhC5rFvXmhSs5IRZbJj
U8P00h+pBc/dssNYK/6oaOnfxVUSatde4bvaqGMaz95lc1XVuwOjaeirLmPQZ4xB8SM0+mH6PqOx
5TPeUgAjoA6d+a4jx/BtgnkYRvqFqcuXNAr6MSJcfvPchjzlSeBKQSKz/CKtJLrqApf+zkqP+AIl
dXGntSa2gy4KDVFZMmezvHbpb9jXcm+U+R7qRkVNETRt511pB00d2TzsQm+auzzyRq2llf1t0/Go
vSPcR0+9kzJykRlO5UQiq2QS3vaBkbhC4ynGdwGPe2OMZYn9RMSpFRjC8L2U56J0ZVtPIoT64NZj
jd9OXTNJAuG4ISlGJSg3l4q6ZGb5YEqaIRBUaz2ZWqVHI+nnWjGrIq2c1B2Nk2lZZ0FoOyWc9Ai4
BZk1Ng1gzWl9mcqZrLLC+NLVidPNerhI4Ag9LbVCRJK2gc3MWpNgDpp24Zoei0WfcNgMzEPEv+p8
2jcC92E4BoUD79hnnV6KWq9JJpwsNu5k0bmjqAxpbAdm4V+T3iTyOoGYSReG3sJPrY0M19ZC5ja2
m4ZhKHRJAMoy7Z18mvO2dEXaG6kUce0H7bTTdP3JZdTxBTd6+EWXxpUdRfAEXUEbN7/MHBeRSdkn
XvRYF2Uxt4oGa6IJvaD7UkGNbSBQmkff4DZoYY24y62XqOvNRlCJPTtGVdvaMe/Np5yW8DVQbxme
cEnU3jJSgp7uHZ3OtbpsYxFpnkGFbhWg0urA7VzRtAF2xi0N+t/MPnJtD/TKS+zWmIw1mlijIuW9
3VdNWY/bzq1mpNdcWINGpdtN2Sa9cILKu+uhMODFT5tGE53PhOyLhIkiRugOqppKeekEYVMKFFDe
PlakTl0hcerxSexZyHZ5kt9St02kyI0y+a6BZqkvHOyxh4xmaTujWm3FIojd5s4Kid+JunVDJJDk
Ph0nsk5nOc2yqRaW6BJH1iKOtbgVTEvDRV8SzXjOmCMnhR4GL11AaS40FlYFsNC1aEyrJB/7cVLN
u57Nm6zsX1BU6SKvymKKfaN+DnlheTNofJHAJ/dteVE2Et+UDo1nLquK71RWeIRLxxWRj+JR2hLP
hmqZdELLGr511xodiNtyx27h5bEItbSe8NCLA5FQAiuWZCWatHHpeKKwAtDeTYGee9eSvih9x/iO
Es+hAoVJg+20DuSFpLSqhAPWYYJ0c8lKN3jUAsJ/5FpOO7sEem4XRRQ/phmcAghsmf4lkq1md6Fl
jkiCszHti+whIFoXibxMgu9hqocjX1q1O25ywwTlAkI2RNaFrj7WXU5FXBSgtfqm6y/NrqIPpA/o
k992yRfZGq3N8twRbpWYs9wv06s0ZUwTmU7TeUYN0CVpznBtp2UYlBMWJFROoopkky5H2jK1uLzO
zbYfVyjLWjtJHe+yIZ2HhZVW4Y+06H27d3AY2J2n1VyEjRbettK1+LQ1UzoqfNnf62Hm2yiwyDx0
i8Bug0LzrrtSq/g8yrXQRnWEalGVLbMLQ5fjrPELbic62Ctd77+EXDOlyMqy+S3DJixRh7n42ig8
c1JUuXtrJcifBmGoh0JzymJc09K4C92+HAEy+MIsLGKTKqXfcp6lvu13PveFl2r9hEujRsI3jHRS
5YF1EXiuGdpVQ/zLrsq7qZ5HtLxK3YjMcKJ308BLjQysal3YXpRUD2DvoyeL+fg6QLKexHHrOHcl
6htvBDWashZ5b+T3MZSCywutr6q7DjNPt3XfYXNacyuc12Xijeuu7W+1pA0E1Ru/F5YegQbzityG
Vdz/gd2CVCJJCZv03FzZHDcl1l1YpbF2F8NKz2Z+w3t+AWZYc2Y1bIV41BStN8lhxcKODslNYRqh
zRvWjGtDb0YB8zTbCINqpBW0uGwjeltbzQwOTB5TxzKuwrrrJo1WTo3QmOYmeo6j/j7T+bJA2T1K
+ZiFxlPnul9k30xI79/6WklmVBb5F4Il8kRUWJXA0L9PUA89RBm7LpHuTwq/FrSNmss2zuFvIY7t
3EywIE6DxkiP+69Ow9tJDvcxJ0nGg4u6K9Bo9QTyGdg3c6S5frB0MuSNiebmU1iD5jhkTflUk7yd
1/ARJticlI2lBTjCaXn+LQ2ko49KXbvwur4tJrq0WCQoLhP/UtKu6mwZ8WxeBagOhdSjDJ7+aFSR
IGG1CPJ+gtpE969ZHFbNCGmePjH9RkaFAEAdd6HRtqpsy7G0h8x33QloZc+d+QHD4GDhOKIXjuPq
1nVjhdQac+oVj6kOqtQIMgQIh/G46fPKuU9y3I+Ii51GwCLMbCgdctzLOCkM8HBLelXnTj8xS78t
puBgNDaXLfVs7DftTdgEvBEWrxp5hbusHfu13mc2PDghqEc8r/NirCNSXyBL0puc5eC0d5hkpp2m
MfPsrjU7Xehl398HDmAOahD6I9rEi+nveWV6fGzEnmf3ud4jEUSuUU9M8J6+wp7Nr4JO7xo70Syz
FbJO2Cjo4uy2BwU0CbDWJeO6cKMXyy3xCiNz3Em41znCWUeJyFM/eDTBo+eibOKC2B2OmTG1Go3c
mZrv2FHAwx8ZcrWveZX51TiM/GRWeK7rjnsSSjs0zcLmbmh8bRm2fvMMEleXecqzxA5Kn6Sz0scO
2Iu6a6aenuYXJKmTUVu7fJT4ufySxnHiXaRGEH2xNN7+Xhlxdk8CKi+7WLfuapi+xhR9r62guDRD
YlynOHK/GV0Ti8ozSvQH1KDSOYfmMxeuE6EfQYHNr24li7FMneoZkKW/l8jR5yA4WDHw9Rw5iqWh
lbYfUfmd5SkKBWt7PO60Khp1iXxqjbQd9xDB2SGuMvDdQ9mJMIvbEex9sP0R0XBzUbkR+iMLS19Y
MuSXKE/NTFg18Bk2OEkmIalL2PdpYvep14K82/aSxUU9rfImHDVZWo+dJvO/Byb4e33GrEs9dnNk
m1kLkqw47iZEoxW4VChsrmqG574b1JexI5lwegY/9MZ86vQqsK0MtlvlVDMHB+6UWH1Hx6C7mpsU
4XnTRel9FdGmtzsX17Ombd1xrmXWbUNL9Bh6NJnHJcpvOjPrbrssJiUESgmfhE2ajB3EIKrU25nW
1eEfEJB6dsGb9o6D1ZhCDarmjM2Y9F88nJRCz4JG5BRDHASRYv6SGMS5ilGN5lJqxVfodIgugo7k
lzEvvWujSd3bXA/nblB8MXsnucq6SjdG4PZfuqY2SwIZ/sactFlQp0q/VuDiTKOI3emhPwXXrRO6
lxZToum5sMw6upIVLexMjwvhQYf0CcpRdd1rsTmivRGAQYuaSRrFdBJJXo4DXYMwMY+zR9xAZJ5a
OJp2SZfZhuV5wvdDNG267MqMMjTmblnd8NBM7IbF3twwI2mXuWUJhNviCw5DZ9awygNd23TzrsjK
y6xutEdwtNBI0kSb143Xe4KDuEHuuQxGueeZo04S41vn5tHUwlk/b5KkGSUVffIyLwY/pMrHDY/r
cRz69TR08DInMuWTKuzjse8QZ55rfSA8r+Ai8TrjixZ36SPyiuQ6TnTWgoXyzXHrYfChO60VfRU2
E8v0ynmXmcxuta67CE2NjjKt6uYxSYpHrw9/8MYqXuKGhyO3bnkqPMO1hOkbjfCrxplmbhBNI73U
wMn3Ej5iSXoVe/FL56TOBDzuZE5Yn4JiLkNR4hz/EWKns90sc0HvFMWN2VJNwFOCClhTzLc9HEjB
EvA8nB7i85oFIGI/nBYk7O8qqzQeTeIFF21eJ5OoyT1wQZKcX1dB0Yukkr1dBDmsAyyDiQ5695mD
Z7g0ZdSLqkZgZxzHmMWFo13DI17DaVcQ6ysnDkRMZRk1cy3KqrFXR9+s3gWdS2ksnCjx7Zob8jtK
y5FWOsFlmXKrFg1mEFChGkx/lOsxhCuNe6XJmq58YX3s521/5WQMTZrSfQCZtMLDPh45nlNMKt58
sxya2F3XRrO2028Lgvox1sBIozTpJlFsTr3OT8bYL+PMzjNYIjVLuxHc3AH1Enf1JGl8UEehFQkE
tuXR9318oYErNbPAv4AwLsHPEdPjSVw197jMaAe2gHvfdV+7hb6a/QSafC/hAefGJUgbjS0wLTPu
+1OeVd1Y5uVNF7XNHHQBBGyNFj+Av9ZfhKSMbM8wwJa2/pVR0a4TSUys2Ha4WY15HnXTWksjoXMw
7y5s7wtIeDkTcI5/j83Gm0KVIv4eBya/zrsaPKvUY4ImfTUxmwr0SMifCm49GHWG7MwJpJ1lqLIR
itIJM7oLDTaQSBqCr9rQCl6SKGq+N7EFELRu286sRgrc9cltFERxbDdmaD44XZZN6tKMK8FiHZwa
6jkXtO9/86nXTwqCKwjBaNUJMGDxOK+zyO7hOajVzGpZS0RcVWUqwrIGEea9lwpiQqxEcggRhOWC
86FHyZNTpt+jtrVe8q4M5kAYfzGLymMzJ6/oNXGzIBGelOQ3t0rJJavT+kaLaLcINSRvG5S1hXCa
Lr/QKV2QTGelzSyZXdfQEmARET27ZYEeXOZEI9fSSPAtKWJi6ymEFw3y9TsII+mlY4XJNEuq7BIj
ksXC1Tw0S2RUXWqJ1VyXvmzvUi+SN7nP4Z9xk4qq0vBDGbcaJDRI84ckNXqKmzIe6VpZySlNmtAU
YRF2FzxMQiwKyHPN4AZrAT8gEihw3oxzcOu+Zmavvzga6ce8sroXDCt82lCrnUgzbZAoPBTNYycp
bKpV2bSNIAgacyfMQSvAsyvKEbSR4x5YtdbPhSxi/NU0cFONnZSC09mX/HvaR8i3zViny1orqtKu
nDy/K7Io+IZ7+KRRkNXVnWNq3WUrTUh/hqF8dvKWX4QI4d/StEkv3YS+aH6UXJKOF7bGsPkIbvtD
VFP/Kg8gjhUM93eNhfXvHgNX1sva6gLKBb2nkFjhMssy0G8GAzdLltM00ovLOu75VSkT8JHKMHu0
6ty6002ZjANYNBc80PVRE4SuaLOgtpOqNKZp52r3RpPctV3mjQit7qrUQM9R0bo2jtPmOqyb36GI
McJgsPRSF2mrZU9cJ7U+BY0k7TRM3XIEURL1hO63zkVcadlvraT5qElDbe6yICxXgGei0t3rGBXm
iEVakgs/CNglTtoGizaOIe8BXiyZOFYE671sK9fm8OC0i7KTnXOfRV0YXtSYl9qkl207zYyOLc2G
9eMcNcF15qYPMXba9NkrW1JHojZogu7c2Kw7yOUUyZc6jKgzbmjeILuVOrpElczBO696wxpLUCxk
7KKw9b7lkHNqBGKZ/oR4xrqJEzXVHxwcr3BSy5xPnbLSYBWavTGHZmvkrg4lJJWsLoaMWUeIxg3h
ZlDz7wqzC0L/AkvT9SaQtwPvOO4iZs1pXjuNbciwsy544vBylvSQZrnKDBcSaKnm1IZAOTWCkURI
GwWlBVEWaiJ3Cpav80Xa8OoW1Ck8UiQvGx+S2yHzA7FatPS3xoNQ6MYL64j9gLxbmEngoy47iF+D
EpSn0CJSORMcg8stQiYz9IWwyMGgWOoimATgtbzUCMePBgQEnPKouudgqp25SZroWxnL6BtET3kE
rt3/o+zMmuTGtST9h4ZmJEhwMWubBy6xZuSi3CS90KSURIBYSHABQfz68ay+09112+bOzGOqsjIi
GADOOe6fkyr57ieRrkeuc+rvQzsQfuR0ZA2lW3K/YpdhPO8JZbVxjKtmx9R664bdzWcFBXGHctHO
jxNpW33JyLqYctCE10Gi1Z2WY7CXRc4+281BOn3UOeNoNW33xGibyRJHguixtLgbK61H+adYobTW
uBlbSl9xR+tFHgc+4UxnEZGy6cgIvZDk0WKaedu2tlyCJB7uo9Bpie9zSiG+Q44Up9ik8A0mQvD7
2nt8r7Mq4Jr42bhH6y22d9qlif3COFnIg5tn/DrQNaYrMc3ypR2xPA+RDXdfjtu8TY3wS7RUvmOJ
rbJ2gnjH7IRmYmmhUI9ba5LD0H2qIz0J3C3t58xXXZSt77A5tpMVTNIv6RAUpWxpYKqYtumEuoFt
9Ux1nN/QlbNb18F2qOLVKVYPHIZTNWNBhBVH95lVfSc2UWVr0vsyygULS7n10M5toXRb+kj4tZZu
4WO1oAOri4Fv2ZOPeZLpMm95eo4tjyFqjPH22NEuwJXRZilV6oWu0n4JZxwrWQrFqdfupWdJhi7Z
p0lXpnZHAbEJd+nZ661d6pYonBluGH+xZIpUVewFfV1CIZ7nONa/lkyubynZCijf4/yQzGE0l2TI
JC+pd23Za+W24xq3NDnRtI3mM5Opy8/DNEGdZVMybKXd6Hw3GxmVDG3VIyHxTqvVavkm50BOJYNM
berRjEWMYjrQVxruoaymwmWoyyvLfnizFYcA2jgqtNN5WuZjZtU7X3SLZl7NGf9jCwuRPmLZKk7z
lqDdh+Ks1QESzFzcdai1x4JObCx53u7ugHcd/7C2oEsZB22O1b5T3qwuw8qLBdkuk/P8K/HD9JJ3
8XIfTaI7QmPAcgnxWOe8XtA7dqdloV5c/S7CrRrGjuf1EHdK1jxR2Ma9VzE5KheiqQqCiDxSk6n4
ukuNT73gjgPyHBCu1yqwJkPRbjvX1hn0971ikSquTs8Q5/M9wKG2iFlWcl/oZeVLrC5hig6xwZyG
hb316PXrlK7hd04/W04equ05WZiOKzas2BEhhnbst1UF5322OOY3maGd2FtcyoGzAitl4Wkzs3RG
q9q6SZ38pMT9nC8FeYhhmRKIERHaqnFPlayCLMFHmLAjbZWOAUZA8tdaD/OO/XaiJ2mTYMS7R6iE
xPVo4WvmczR0lVun4ftMt3guzZZGQ9nOi3yGlpv/4GYR33dimDv2YyzfCBrOERtVxG8+hA5QrtqF
peoyJaAsOvuQY+v1GAcy9x7tYt7quYCwcg75pjFU/7W0MkVE2rBBLrTsu7ZXJYm78D6ZNP3ZWojO
ajHYnGu34KtjkQvZMdvoKEtu0XLjFQsV1HHSamjbezweRD6gc+1NoO7gWu5jXeBJLPdJYfDRVhmG
x22ZAjiabZA2IGi7uOZmDBhWe9Qu55CQeTvqaIjdMaReolpMDH6K1TaRzbDJfa6UHbehkfg4W4lD
S2bNqoh50EWB8w4FeK2hcbj2gOFG6bu137a7OfE5ZsRsyfzXNAGyv2cZnWuUcLJfKWYj9zQz3aE1
VRsx1T77faunfDCv25KNQ2XUAGdjD/rcfvnLt9pVpNQ59DyJSw3b6+cwb8W97fNpP8yO5BqTO+ng
0xZj9yx6S8jJBlHapNhsWRmwtXgTyZ5xzKL58qXg0EzO+bTpoeFF93suCK/ioUM/N/CkODMLqaj0
S768Udp6V0/rFPtyEIpC4zYoc6U2yXbXGlKMh3HWxRFCdw5jSKh2PNmZoCqwVHZD2Wl910ZEt1eR
Fyr9tWYz2x/7YjHd/ZQu2LxUOb/chc4a7ECIJOQ6i6z3p8EuMA8xO8fyTIul9bWZgnHGF6SmP9MQ
dAsMs0C8jbEJ9+vmBGm/EZ96U5TEtfIcz9G0/Ah5KPwbaT87gzzasryhwhZZk0OfMM9J2+8MFVA0
Y7QUa5UOOUtqqD+81ukMzce2BvUCtgln5wJXCaPlNq5iqVSGKvEz8Yx7X7ptUusjFPl+flKGk1e/
+iFrZlPE7hAOc0er3NCVPqxBINHJdbzObXgVOiJf1k6LwwRZ8D2Twn90PGxv1A8RRl9KrxPv/HtC
B47uep6/ZJ0fTuOe05J2KfybJc1PAq3SgyF8qskYhWOtW5/doZHDK5ExXGv4sNkz7o21fAiVdVg+
Bc+OIWPmEc61/B2Nk/0z+85x7Kq9rb205gvvx764bqvKr+lo0qkOxLbxKgB/Xm1du79noeOnuR+b
hRQLrwXz2XeXFO23OcyK1wBtb50tvT5lgpm6Dzr6W3GVJyVu2EJudu+Xc2Z1+MCQ8chODLQCuWzt
HslSDuNU86FfTjgM6Akj1TSWkEmGnyMbUxzg6xa4wx7GGnXIsB+xT/pTIB2m/3wrrmmcuAsFr1Gl
UVBcdqZk2TmR3bNiJE26L0teOeVbUSeOJgFMkDY6Ksn8M+NBGsLD0mFSdgBTbrlP3ElCHfxBlplV
UVaIB+ygMagzJtFQZmxeP7a4kNAMYUPB5rb93ZKQlFQCEoqBEc11UXaYcg+2MIVohkyxBw+ttSv5
OMNMpd2uyyQabVcS06pnTyX7A/cah11kMa0xFYZ9BTl5jKtJMVIxy5at3BORNOhp9WVbxniujeCs
NHId8LVGouotb897scmyz/P1W+ojWa9mne6I9905GiSMsah9R8BQo/bQNuirLBoG2vh+m973LfqT
86S/H1f7mtFoRykcRLNDzbqDY7o/uJEJVwXJxL8My0brbMrXoYTi2VdTO9PL4oBFpHGwvrA9yX/s
chvuIkAVjxBSsfD9ZvQhpFNYO2qwNoqOk3JqQbpUeGtFh96KtGeJRElctTbYDlk6pkNdqNCwnyqe
gwtMtyq30zhVQc+nI/PbvICICNY6ybc+LTdMxpVw9Dl0uboDOzKU8KjzrMR5mpwIrhn8aQz5j8m6
71s50m24+XYszhiO5RvcBlUvYiUQ2DSDM9/mPK6SrSiuvV6H745b1NltZ8PrNubZPff9/q0YDWmQ
51zLHuL8u46CDWrugpLKhwliRSxCzg7rBhGrnJS80gCVfNck7Q5dSKZ6C8Y/eCK2PVE9LrL+hIKq
/8G2aMdX3falDwpoomuykAaXPdsryif0a107XHoOQWomfVfJfNPNv8ZO/k7jAOb4fAYiZgEwCARZ
q88Qw3+lTiacl6EeGc7c3uCkznEnuKtvV/uxUQKvLVTZQ78RdJX/+mX/G0Pyed8J3EEIdy/DPbcz
+k8vq1fuqN8XWNg6yPJSyT1pawm9G0eqyjEYZNrm/5fXjD5DtX8nV3BHRjxpGTc9BpGO3PM/ITbT
nBaLknCeF5t8Kpn9EMKDCnF4lWCGlunA3La+uHaBgRuhnwb+kPcn2PyY9qxI/dKwPQ1/7nIuLIYn
HmJwzWY3vlOy0OCcBlDLZenzTfkfjg4D+xhp0v9RQu49jO8cXAoNNfqDvY+Wj6wYYP+sFPEGVOZC
qxNF8OSph6QRVEb6+N5G4/qaY8LdKrWgrX0apjQC+BOu43Jiq7Jrs/TbvjdiazNTRwuFNddjKDI/
iz35ZEaCUeAUxaaDTIbY60vBV7inpl+Cc9juIoCjtJmxylLrzzTW6RcX9xJbC3PCz81tqHXM5dBf
0Vod4gDNZWW6JE7qvgs82sJAtTP0tzRM64nhsWDnnIeW1fus93MqQ8xrDo/cwOk5mfESidTAM8Fs
/Q7W0eh6pEPwW+mco9dwLsuOcKv4t1RqQo+8t/nSJG20f8jc8bAKJreaUlg3h01vHaAAw3xaLyNU
aEyQg8MRAGUsqMI+Xs1ZqmUUmGYEROMim6Zr4QXKTO63XoIZmoC4dNmwi3ociwmzWMD1sVMzELkh
jWPV9OmyWggNTEISiESB4xugDC13uU6XJJJhcTBu9+ex2EN3/Gtz/AP0fPyv2OLHMO4o8Gz5d4rx
P378ny8D2Ab1b5//z3/+47/97acb/5iGefiz/MvfOv4ePuN48z//0t/+Ml79H+/ukxf92w8Ajf7O
nf5v/PKfyNK/E8X/9B//37DTzxu5/Z+x08r//mD/mQX/BDr/uvPbX9wpgG/cCo583m0bkGVIYmz9
f+dOkSPFQ0UQNQZ+mcH5S/+OneIhdghv4WGBuE3LJw46/wM7zT+fBYO8XQI6KU0SGv//YKcEWsff
jx68o8+wP8DMGK9D8Wf/fs7uncgD+J+64tOQPw+6f5gdSARo76+9BjpmdhBoO0TlcuLtUE1r9sOI
GGt6n94nHZqKm1icZVBAE8t/hol44oY3nYOmPmW8AnqKMywE0mZHzOuADG5+oPoefOg1U73+3AkV
gdF8pPNw9rOrEgsxo5vdVU7zaWQRLX3R9LSXZTHcpm64BUDfwHHcCqq+Q6f/GLb2lCzTnzkobtkc
X8Ix+8Jgcq9Jw+QbK34PAAuKt8WHJwpvcLvont9F+asw8f3ch9C6ElmFIJDaHY6GLk1MP4rxp3Bb
ZbtbmOKgamG4oIl8XAoHV0U0ObhHbt6k1edduCZfD3HbXQFiVFmyV71/9vKGrhhjOnAAGnz0InzF
eHAG5HGfQ1hyRp2C4mVTrMSt7B766ZvXtBplCCrIlF7ZsmOXzg23Pamgfh2z9GeC02t969R4xGWE
AVIW/Obie7Jc4OtDGdJDOdPfQRe8YIad6z1oATvML1P3I4dVH7VVJ5/bgVWS9KfIoI2NCOaM9hHm
YkMZqfMpvLFkPPkQo5zCM+lvw9wfvXAf/eSOyk4KbBitd7fdZeH2wPap7EBJ5cL+EtPBiR/DCN1f
hKrapQRhw2tCjrwbn3YdnQobVHHwkCz9WHWbWs64AXr/1OFlWRfDJ7/EFmLjWw+sBz5RNW6Pcrn0
PUQtaw+wdXUpWcHObB3urIjQ5MJBBDH9pZOQ+qPHVtOGZXEtp+mxS+3zlIMxBq91nGNNIWbgp2BX
39yAoRBz+lM35NfYhhLWZF7q3B8ATxSVC5PDuIVfZoqrC47xa+zAdRJ0fImP/kTh7yRaspoM9rb3
b+Gsjh2IzzlT1WTfxziNzp8He09FHQLJK81OXufWlXjOfLkpAoEZTaA/FwuomUVfeWL6ys7DQ7rf
4nT902fufi5krSda58twbFdIauKbwkRiYR3NubpygHWJvu7seTJbDZ6vXumPfZWvUwd8oW9Luaqa
hvYRs9FYDvndvABswXQAFafS7BeL/AEF4n0h63MLEINIC+gur4N4ul961SScPs3ZWEWjPANSOG3x
dtuH8KOQ9BvbI6yDr4U/zcFYt3BACjWdk+EN1OgVTMYw6Es3QH7JydUSCDMOLo0Kk8c9tadctE+t
VX9YByDBLDtHSxtFWN9r7Qm9X71dfmRk+iim4cL++jaWg2YhhCuL5j5I1CcVf8n3/hsL2vcix/YA
4fIHHtPviIQWGp4tGokBrmh5w3x/JYFs1qlDM6AeC88aNONPbg3MQVFwNV6EGqK9e8767ltBha87
I7KHYI8BN/v8zIbkE3bY93rPg+7gmHxwaInqyE6vOzbS5HAqhPIUwhfT+psfG07pVyEexcZPpkXj
YeJnvnxELcS4RXnY3BjTR/Yzys09y/aSbHat2Op5KWQ2QAUOcP60wCDkSt0XnKTglLL9LtLY0xNE
Uohy8KQzciUyM88DC+54EgJoS4vkaPZXgNWVT4h9NF32tY2UKe2QPIuMlJnnvEkW8EK5nEwZtvPz
jgFPpTt5UrBeepd25xwuyiHtRn9qp0w1Q4SOyjPsyWzd+mYT/Lsg8xUcYbMO7UNuhwD9zF0+JPsL
VeH7JPdH0ffXPqP3EXy7NrmuQeeh8vHfCwu++K1NSl6kvzFngRwUoDDnvWenYidJs8m8v0wJ2BhF
IWitNPgWLwVcopTlotopWct5X0ERT705pCatsx3bKAnau3bz0z036NuU7eZyTORdRltzapd9y3GK
6uV+MQm/cdWSUhRrg0kqhdcf2DPJwbKHI6zDsVPnvg3TM3TN9DmY6IqJ0jGc2OGt3dv267Lq+ZCm
jr9Ny7gd6M7GJyyMvpmXjt9lMJauHYIONfi+4ZTKGa5EPppGdoGBusYgG+1pi2II4tpE/pZNaM78
hC8twLZb2bGLgwrn2QeowRUML0AhRRN5RecoMLy3poH4lQPGGYdz5KFDkuHXCEIgCgJYIcFw2MmX
mQ/xXZssXU0mAAkTzqtHFF7sGVuk+n6Kk+UQs8X+ZEHxieYke3TeoUWiOwZ5ulKi77Mt9/XmrXmY
Y782e/oCKG48ux4DkN7XCbmMP/Fn1evI90TDqmQ5qYsNsrOA8nqUeY0rDZcwAaa6OyHOS6YhEqxe
1WwX3xYH5o71+QzQnb3LTpaQUO46NwJ53rNnLnZ9S7JefCyhBtcabP2lFT4vB0XzyvRurPdI7TDS
i7xEyAFojRngrSqObiAlP1XfG+AqEVZtauQhGOZHqCu2oVq2AICDpaGjWg7KfP61GPhxi1r2oDX5
EUfSHSm0S1hV7KRM/rLF5IGG+Yaxh5q7NUR/kL195u+Pvtuhg/TOV8Gw/wT8t+KIcPya062twjkH
DpP65LRGq6kCc9sh6Xp0TP4PtGTwj8EUVjKd3uEN/rJp9ySoCRuWg1ZnRN4ABL/GfD7P3X5jKnry
QXaA3XJa6PpCJlVHCepJ6z9cJr4PBq1aMB4nXHbO5ZHG+TEFqsndoU3unEtrSBloleiFzzA5QNkx
jtkr2upBtdU2s4tHUALZjfUo2xxlytwGKi6FUw8dVEi5PZiZnrQO7geA322cNoEVHCy6rsCdNAGc
2E/Z6B7XHv3Dc5D0xWWUOvs2tLO9egsfpCoYNgELbfQAo2OtZrXB2lJZOFdCTUVYQcBvzxkG8KPo
CKx/bV29wKmOMfUlmjeL8aGCWlPIJvHzaMoYQYtTl4GhCjigw4pOUXExYImv6JTTnyJA38jCdrja
KRUV65bwOIyePeG2e6iLjAzyMFto9wGA/WPayeJAVAKF1S60iWcSVRDBUSML46+WJcGXiBX9cd08
Pa1MRHd2GvrvO/fmy4C5p2GBR480c98+J3qDpRWlbQYhro+TShtYEZRk4mxGGp566cz7lDigrFsM
CCO03FZ7oPVpDMf9pfd7dJsKul7mZKF/VMSQ/lm25akIgx8UEnkPXqhf7vMlM+BWBnQzyoTBfa+Y
OKy55i/huoXnGB+9tCzMnjBEZHWPmMpZIttxghxmmiGwExBvAsIuZnGdbo5WW7Spy8QJSkdmPllB
gNDxKR7jk5Npd7EF3K55dskhWkL6Hklo9N5GrJ6ztX8sUgcZEbIQgJiUZazsx7x9Te1anJNAe3yp
EOW6qUWTsuutitQcXLXY9tL3IHriXrVfIabJSxxvm64UYi9HPu7w9Sz64cBE3efhNK/HDSTOzemg
/zoVMj+7iDpMu5sq0F/K0f7yckxOzgZJFbDlO02XEAdiDI00WJMbGfIvvKBH6oYFwA6vpzQ/mInU
axhcTGc1hCynjriSQRl3wa3Vw30+OaTuXL3t2z1xQ4KlZJ27omuH0Gm1RxgogA0k2u9xsiGQk4ZQ
1/QdD6O7As4CqAF5DtfhBTrLayw9LHt4yInD8TS8oLhe4jlvQm2X2k1ONrTrvwVrFCFOgZACz8bG
hINvtn5+hLXYVWbVFZ51DgcO52XZ9+1NkuEGdPpczD+wBodKim1sirR7G4QrR9U+zCYgaP/C+QyN
h136XECbJlZBE4JKp7rk3W8haVZLcPEzALgk/1m4FGYaZZBjds4vICzHF0JMWEbOJy9e8rUCyFOU
6YbxL+kjchjAytdjP7166YsvUB+WUnc+rxaZXlRW1CvPukPbyuHBfAqQo8DCzzsBrzRrx8aNAQDN
5EDG4ssefR84reJxqaidjm2oK1QUMKHAgllSbUnQjN1yhwddl2mPrrIAvL8G7uh2UeEpBH/0zhtT
2MMS5BfRszqc+puJ3sfImF9FZH+tMxI+OfrtmskQsQiIe1VEwwD2LCgnfGJcAEwEm7iGfrUgi+Ed
hJlY6xVNKepGoK566S54wNB9B5joosP1cYQ2WnI8S/Eoi3gp+cyOYzDVcNbaegaWj9yOnl0jLZw5
BKcyfUC1yIDrUHH0pOMnyuP4PZxwRMBgBckeiTk9JACW7uWi00bN0gCI5bYBy8Zr1Xb5dV4JNkUE
d/5AOgg/QyiTEzJw7PKJKb26ICiaJI/YoySyrxYWZ++xXPdjGk7TcWlHHpTOu+Ld5J1/TG1qX/t0
l88ZXQlIMrsc1qldeJXLgr5Db5Q3Zk1/kzoonjWCTZUZZAKOPY9SDDebOQPTV+8bFKSXTuJhiS6T
APjRb1wWv0IkRyIM3KKJltfCZuvDKnR/CVguv6edcLKywtpjgnTRXtJCFfdINSxfF0RZnsXUd1+i
laMw2blF00tarl7WeI+/A1hgooZkG+nSwbFAPmN0p7UXcLKJzl7oZMgh1wI4PR3Dq484BrIMCzXN
VPTcEhMAvZiCm066/aymzNy3glNSJemIo7+X8YKMgTfpHYqAv/okwQyX00m/L/AVsWj2vbJIoz3j
kUfsq/tU7uoYQM/7CmiAIEHhyBt0BHeeuj5pciUGhLz6s4cYe3Ydn5ayWCbyxUUBWjuNTrdG5kng
0lgU6hyIHMk5e5N9kjQm1d1jQSz7gzxXASauS5CEawcYe0gmsfbogSlVpCXRwa8Z5sQsGPcrlEDU
iELkl9nZtnSgr7WZ46bf9B3DquWFO0fwSWLAr9C+51o4aBPJkoI0nh5Rd+dyAzBVtRQYx5o8h4ph
mBEQv1uMNZELVIWWE5iy9tEvkMVpGU8t7J8YtqTr1e8dIMK9lf2Zt8CONcb1ZqVR2bVB3ohCfB1a
Ij+ToYetSJoe1lWZCf7UUwDILN/QholvenCAoHbydVLqfqRGY6+H3UueTIBEKTJcViPYpzKyVaP2
9io3zJjsj4dkkmRIQK7h+8rac7HKZkuitSSztYCF/CUHylsvMr44bUTJN+DUSm53A5EHC7yoLDCK
xSOsFxi1GCaf8kyk+MfNntJ2LerdPqX+taceIuunwYbGLRH1sLKXkC+QCuJhqNGxnoFVnOg0ReW6
RR1Gv2i8kfE3OCQP3GKjbitlrzBqI7kByZlWzIUIXm7QNTIzlikCiMWVm0NMjMQe4oDzwu53H+lD
r7Lfo+PyVavgNsPxbTIzo81SbXKKyIyum2DIEv34gPHqjEv5K8CN00CUtwFcxeUgOvcjJekjDjmc
+RDs8Wl/IeXZhOPXNvB7lUI86VuLIAiAlXIxn5MadG4cCIIeUx/i7UcrjssgeFu6GU6IwXT6mbmZ
/HoNBcBlMOnHuU0L5HY6JB2EsrVQUA4p8mnh1B2S/C6Wh67vv5k0eujE+BGwYqsRfQ7BnwrE+MDd
1AoZqSOqUF5OUguEMNR6YMCK0UiMcaMGZU4GW6hSZJifOh/BMZhzHC2qHKP5RQzurl1zdJlieEMs
ui7G/EeSFLZatObHKBQ3K07Fmj2vS+Cgm/tbNIUlA//L+uLWtWFcrWoRJ9ObDkzxTJs5Hj9Bkv1n
K8O7tWjTe5zZW9Pp+ZpwC14LUH2jC4IcaVJUkrK7EKpQk3ZJ/6PzPRYhIiLvfnB/om2hB/85jYaT
7JsuJ/diSS7InNZQNnCzUR7eJV16t86BhowWRQ+rTosbwCT3IOYpO27DWBO2X4exbVa+ElQl+idM
NYoMEOkU66DMsudiGoe3ePNZk0iIukiAbbgMcisd4o3IPIx5uUhH7wLoT89xjGvTmY1Vy7zcT8If
U949ASjBNrdIF2AAb4wv7mPgjw7wtg+hz8wCg4A+KCuwWrpXgUjNsdBrek0JICek4c6zHw55i1U6
MfcYITTxoiA28jwODp3yvkKkNzsOg8kOZNj7Y6+BDKKvz58CJj7M1j0SD/SZd2+oibcAMKTK8h8F
QiWnbofZUfaojW3Hz5QnFUH2uHK4c0KD5PyjaQuIjRSSc46YB7KRwCo0qEKYwdcCHZDRbv+OYhWh
1+eNhS50twpw9LjTc19v4T49Wh6ND2gNbhHSwunnvrBbEtcwd58+U4yXue1+R5aJxqb+I6Xwj9Oo
y5+dRLZqFcMTxDQckrCEDp2chqdUGIHeY0AcbYhsfpiFJxdEb+ndDr/5YQDwdUKklB/4BhMp3DX4
G5jPKFyPMm3Hio/pW7wKpEnypSbZOD6i8By1CYsTwsj0YaGw3zXO4Iz2D1GqnnPgvbuNf9nR/1WV
8I20u6mxREUl0drUujevNAPh0yU4UfflgNv9lqon9bKatzj9zmE4PnQujB/YeobLW2fkyTLZyPAH
POnwOR/o58CTG8RePVDHKUqed7KLY754+6LbGYGf3K0PvY6DJhrEeWp9eKMMSQHe59/W3KBR5NOb
gTgGtR0H7/q/qDuz5biRLNt+EcoAx/waQMwkg5M46AVGSSQAx+QAHOPX94rK27ezlN3ZVvftppWl
SaUqBREA3I+fvfc6RFc2NibaDTG+SLVLxpXO6kaacxGHCX84iKw4ZyqJsW3gH55PJNaxf2M5J7qz
FaNB27TdmhiOtkXGC0F4j0gaAVwKFVq0qG5FmBxNy7idUtRV1AsVzJHIv1EEi2jsxAF7j8QbS7Jn
5YBME/YVX18PrgBbrlP5btS3g4XBfdx3rLmFRDpMnKCNBKd/uzp0miaJ8pAt3goyvxu3bdxz3fRD
nOSDc6idMKODQNnV6L6/Zbt0yXot7INSfWVGG89NQVI6MLOoUKskvzD0nPwyvPpmgUCBi8bc9br6
KVL/XLT1DX07+1gMxVu3pOZ5HLzuVBTTsapSdZBI45shWVFcK1XGSBdYAofe+iSUqveTGG7K69du
VLwldt+exrzUW9T+7ShsvsvuB8FFib6TzElUu9PNFPCQ54l/mifZ7TDSjLHdCaKNVv9zKP3+WSbe
Z1a78Zg6p4F+8pTVxm4cMnakNJyiQcJT2dTatOK5qPofbeB+FKoNoyIc7WcVTM88BvdD5eWxstNP
qh/81qE+2ZPnngn8nNNRVpGZ0g8OsSlviVinlBzJ1iwLM7aks8kGYzqmCg1YrBwom8q+LeR8z6nh
4qXpK5kVWhBOtXfXVO5bKU4VyEC4FdQCZZXdEJs4hXY/XS1GOGopbTe0P+lUG0Fkr/O2qiQ1VRNu
bPs2G05+hbPouS5uteouHFtjdP1dsvgee79X7vxWsy5WUe0b/qYliRpXnIZpJO4C1d06ZnbBS/gw
GDQ5s67Y6m41KG7Ci+2TulqJ1+3C8tMIsKbx4DdmY8BjqYqoyfuDber7WcsnV1fp0R2mi9W1p25q
lghr391QoB61hCtw59A6z909afE0kvwPLv6QTpsCy1u0uvh+S3uJS/+72ZlflNoH/4ruwEa/M5bg
KWzlDceqi06GX7WT2zdB74RYSSq1Fak7XRYjPQP5wHTpr686dTHYq4aN+64yygeyblhyWbbW8GTY
y6HWjiT22O+9OTxNYR/GfP0kyad607fLwxiYF8WeN5nfWkIyY51Fspr2VQGMwS3TbdX1T9zWDYUS
qaGRIqlPwvvlKj/iDo5HoChphQPNadbzsIgYj9NNmtIgq1d2DT/JfoksvbVqTsGAQ+gKl80xdcNX
n21zo1EhfaxAQXrvXTv1lvE6uLheZ5FdmGm6xAFQnM0gm/UCe8Anw9UkcTH47pEeyxsez4dm5Frm
OTzWA9JUum9XQ/GzGvvKDd8JF20GnunJJtSuh18jVha/NeOOCKF3F4bVLvWyHQT82zbBs9RmO6Id
WzXw3lvvpbAAT3g/srU6D/4+4OSIL2Apja1u+BaW7tariaXNwwmhOApM4zCM/iXPkzPh75btWErK
wDyqTNPaEpOZnrBa6L3TkN3N2paWnLfyGJjrU4ji+9z2OJYUoYjIsFPr2W4mmW2w/hsIRFbenDkw
n5w6KDiuJVVE4un71DeYgEqEuQUfPO4960FyGKGHDZFEtEBorNU4pjglD5gzP0PM5ZGFoLup4XTE
ZZOxi5Pq3ci2i7yisiLhLCjEMojq64lIDXV5bCsZh+NwKfKO8spcQopCQrhJY5Cc705GmT50MqPj
7lwyoyxOXVbtjQLmiBPqM9jg7BQ6eLjmIH0tVHZZuuJopV0Zq3L2CW27PkaLfohkj6+kMuczXmL/
m2zaL9Ok37r4HELlygcYU/jksxxiDdR0wOrS2YMRV2dD6IN0yrgZ18cKoEPAseVh7B35kOkMbS00
uCbFdMY7ERo3WJl2VaEvayuwuEsKnnWvl586aS+m+wiW4YBtJnKrkkNdh0pMjE30Yu8s9SMBr43Q
2EWKX73OdtT4Bx3gA61Zx0jXyV09jHtG6uxyenFt2qJ8e7vw6hixMLAookXuDeF4whpnXas4c569
guQpa3uatXe5MOJZcxyzpyvhxHDeQ7vut0NfOJEeCvFiaI/IkZdysCGbkfjROnB1Zih2ufecpQvR
ihenJI7jFneZg6usO5JbL+cb18/2Tvoz5Ew+4PFvKQ2MBbBSJzZu+SXUdeuduaoQX2z+5ul5Z+uf
mUMYU72VsvtIFuPenK7uA5s8KQl2YhyKwH2nb2DyAGH4gOsSKc6ekjW51Tvp9fiO2Pfo0JTee1WV
rB1jHlPdRxSEJ9/l7vtQcQBRJc+qbUB9WLT1CsfyITWU5hHAy8ijrzzzUZZEvrq0b+/rim6hWtuR
6c5GuMfsISJhd/kPkovOvh54oskg2ZgjeiAIqPdNsWnpM6BM5maA+TjBzV8vXOqSLbdKDf0psesJ
FI+rtk1VOy91LjjJzT3rvhQ0G8POKUjfqosja+vd9XmVXYXb/1iW6Vfv+OnRLFivpWM2r4Olx4Xi
NZu3nQzU41wmXmSPxTcbEX7cSCcg6ebjdZeivy8oC55nivsorcvYtojFD+5bGyYHv2qeZGd886+0
FVqs76Qht6rBxOuXLKYQFR560wnYtF6Q0Zt9szjY9ScSKhXHhTo3CCKSrKJnnZxEGLRxkZQ/hfTu
UfJexOgcRZZ9TW7BUUNlG92VtAs50Q/eow6CU5jQ71Wzewl9erxmYl/MnBelD8N0q5DFVPLGao/Z
tyHTpOy44hxD2ofudTLNm9bkRZmyg0LdcEQz4cjUD8s0X5XT6r6b9GEN7TsgIJfW9b8ziuHRnoyT
tPXNWnZ76ZIFxYpfcBdX45AW8r5sPJ/6MH2aCVNWtn5z2GVZdgknaydzD6o0dvRNp03oZE/tbN9X
ZhYHBt1qSE7RNCNGDsg3VnGbJKQ1cn/44RZfnTXgAqPIjzitYiyh9WsXc7/hRPqlM/paCZY3XBUl
ngYVM3SvhO1AkUrucJMZ2R0B1IdAgwxI1mRvz8X3ISRmpVL1OSTZD9tsKLM9mBizqPfc/EOSunoz
ZfOhNqy97bQ7f01PoYcclLgNMnd6lkn4QoF4Z1sYcWWX38+wHMpsuXPMYLMk7rzJq+pG2myrjU0a
T3cpvYLrcgyNx0uymCwqqd6eTknTcqFFUryplQ0rG0+WM1+FxoTQdRibjSr3yuXokujvi6ouMump
AYLsycyupsI2QK9MHgd7jcxSfK+d5ejo4QI+ZweOIUoy9SUcw9ylInzOGxwVfUvT19928MBiZwAk
UgeAYsjg70ip2tiJRRhljsO2XTp3MxWjruz7seqPnqww7/bph5VVAck847s1LA7tRugP1nJNxQUn
JPF00wbDfTZblySc74SZXowpib1evwmjv9RjtzP85dEPf4TDLi/NO2RE3Iq62EJCzznIhHE5uZHm
DFSY46GU+SfZtJaESwswQppjGomRksO6LVGvnZ5WSyWOkibbbJWPy/AU+MclF4egrh7m6kkURqy1
dzUHuCnymdtFHFY5viXFMQ3nc7v4xTabAFDNGXFPWednf+3LbWslF5k3nIgsulfr2iAvccKls0yR
a+p+3qnW3xOx7qK28M6ZobJo7omvpsQljLW6wRPy5A751litatMMo72Bn/CgexuhRi7YUumfj2xn
kZXqt1Itp9J3fmFhP9WZ84jOHk+td0uv48SxddnYC3on50ysjB0gv5Hgut0usV83+0W5+wEaFBpR
ZxGsHATJGEGj3Rghofgok5RjAJWa8WYIzF+OHDaBY39rVfUj8avzEo6fQ9n+Moxkbw5JGnt4DCIx
dD91IB8M16EnNXSPgUvVPXrHXE0Yr9KbUPbIUyU5JInS90WYedw6/mdfBN+6ubgjcm5EupjFndWI
82yqSzatZlR1I/aGkHRcwzpK3OLcZLQim7mkDyXLN4rdo9l2H+WQvU19Yu85QZ7nyXpZxvarRuDd
CBp5tMGNZ5NX26IRxev8Na7rAHuQVTIVQTQE3gdt5BaPkjNscyITbMMnESz3QZBF1Bb7q2XDLy1w
NtUUO1W2cIlYTgPuqLuIG7J4F1p3PtwxsujhpG5gPGh+R3YSdt1XPqBnkWpBcw0IGJootmWv4hQI
WdcrP67pnG16oRcWuWZlvTeOQTtCqMQxw1M8n/K0aggP0rzFqGLtlBdeLPiGN0lBnpavp/rWe2XU
COPHqjUOqeyZeO4eAEEV+aPMtnYRZOc8IwTTKISyVNgNj6J1rtEeoq5Nm0h3ipY3ryk7g7FXeH32
nTc6EY79L1eGTwt52biUgtZdtQ/T8bv2hjhwbvCN06vt+I4zmcf+2H2vu/nG4aiQ7RRBk42jsGp4
7ss1P4Ju6tLo6MftMuK9Xursw+jkNxfW2LmeQxEXonR/2Ib55YFRmzLrY5o4alVKvYtc3uRQGRAk
0qsw9UP34r3BE+kipkrtEh0PLdxFLYvb20oGNJ5KSidbVDfJ3OJtyI8wF++5U2cjxJuGqnQvSycG
Q7IhqJpHJTaIMqHgzy5Dfxtmd9iFdFLIrfa8oxTqlK7doW3HR7LZ6mgq3irXSp5d7eGXGDDHLNco
bzidPHt+c2Xr3Zmz8GNE3SfwfJs0rM7WPN7p3H9uBV+hLXZ+1u0cmmKbqfKMvTaobVL7PWkeSLKR
8gmBQcDkQZxE0qqyx5b2NF25jZOFDxYOR53Or6lXfgeAYO/1JJ96o/g54kBM/E+bigF22mlySQJR
5Qu9N6a9KgiCKAwMCLFFeXt9I2SzIxYTpfLbIIZdODzmtASmbeFAPbnGGdE5FMkEmiL2gveQ4BnL
ey5ONZnHUzAVNxnBfiMwt9+yMLIu7lV0r2q6zg9t5mXPeZslj53JhSoSrCex6PzTL+qVhLxtfBZk
obZlNtZPK37ILzsL2FyE3lkFm1A15dldXrnTEgsXeMIW9ONrgWPrDndtRRDaXDAZDPK8GDo4Lmtr
74Ks7m8Wqp+byiW2ldRwSDLycRv7yuKxkDV3VWKCF/MDdzMhk75NXvqRhNhbXPnht8hJQoM8gSWA
1kNSY4s/UN2M2drdljIr7ny7Mo9WP770NV8j0S2jgQ5Sv/iqcNHLxWCfLBh5aJrFrw4wAMvtNkuJ
61tOPA9enNXWpemz1yUYMbV5L32O19TK6/Z6dLr3ayFio2Zps9Hbn1vpGQ9DSO/T/mioKSKVE7kf
zFupivsWH3o6JAeDHsSBVpKxR2SGlOGs9iEf9X2b+48Y2vLHyVMxAQl8VKKegXjxls1ln22IF981
nvWW5/rciJ8SFGI+cu5AnNEI0BqJXhb7YgGUgEyVmPlbYN5OSUio+MYi0EJGbZN6940/HtDJyZQW
sW99GhPyYmYc5AB61G6/2/LHGoa0kV94byNawiH+ofU71fKyGwwafmlvYBq5AtCCZf2w/eSsTY66
rtd4UYLmTqHonwo/BWIi71KpjoxLw9WUYiAU+WsXJqAJpd2yqqTxKvstKEJudI1Dy7hvAs4JLHyk
6R1xbKrqnrDvuAvAY9mlmbwV+B13dkNNDQdpngi4zGvzmtX7UeXnJl8e5LWfNPFIbDO7hHRFzBVh
z6TpPD6VQ3iTjAHJLx3W8Rrk81GsMt2WfvfeVf4HawcG4K74kZhG8EJ7MNvZa0jRT64KuJy5G+ur
GICjrVAFh384uTHc5K1VXAuWLveiNmBfLWfP3wBUiTqXcHux7sbZel11d+41dt2akATMXtxS4a9Q
sEjSYzHefWu2QAy66a30Wvrzxno2mmk/QoEpDG/lPFwEgBDmkSILXlB9jZP7YfIrE8iAGuurEY63
7ZDd+Poz703cOg71kUPgORrm8oP9lpdnwhLXzG/12mzhMyNos5+jlwM/CRu1GVuqssr66cufneox
o4vwdvIp/gd+42IiBSo3PJSq04CgetquZSlZSqZgS74+u8NeBz6NTbHyibUCldqmYfq86LTZMs3W
/6w6VccmTbc4tdQJD8Btl5svyNwEfp1ywoTtViRiyr7ip0Cr/fezGRf1WT/p7vNT336o/w9yFcKB
sfw/Byu+Fd1HXv/fmTnXYMU//x9/EL0d8x9CwOwmVeGZJonB8D+TFYyesGiXBgg9iBdghsk8/CfQ
W/yDP7EsUlYefwj0+7+SFc4/gPVcM1+C8V3EycJ/J1nxW6LLhKttWURSbdMOLIjE/HB/jq9VGThK
yk9AjYUI8btI5wQ6s/vjpv8xBej/5HH+jA3/bz/F8bke4V5nkf4W3iARGlS5WqfYSPKFPjJEl8Os
q+XHn772/+ZjrvTx/yJj+1yMHfKNMhlSeOZ1Nvm/Xox2K2XDveTV9GmZtKD4oqRKjUOI0ZQGQt1/
M+p+PTeFRVn+9x9t/St9+o/PDoAJIMEBxgj838joNai7dhL1GLtZYyXfy7YJUOt1G7CNLqttdjcV
YUaH7oZbzrEfhOmLtjrrvRYVJpGs6jkvG4NdzlHK3nntKZsNzerBtOb8f/lZ/3o3sF2HxAeDUFxn
y1wv5U8YbycYyeIN5gh3wtaPfZDjPXQc3c7bv/9OfotGcjtc03FgpXDHfT7mt9shexFMAHbwTBIR
hldnCxonQlftdBs0k4dHgvzsKt8y8q3a+3cvEltRIDzfuv5H8ED860UOWkurtXFx+73hxWu2+Ge7
JaH495f4l7seuCjWAbedFCYTlH77FCyJEnRzy0nQl/37iNxIu8dWL26+vv39J13/pn95tgk9QVy3
HbJRtrDEbzfNpXjEUYI4lXOmoZEFSAPgZIKsM8/GGf8DjZ+//8S/PCYsVTzLsMqZ+Qx74Xp7//SY
5MPgDMKjp+kiSx8yD9vF7DXGHxO1/sel4S8PyT8/xSbB6gW+41m/vTcuAOTOkXyKbarkUeK82pU+
W7Gcc/soTLTeZin/GDz///yZvz2YVU7fBnaxHYsAK7io4CZYRftTVZ73Ssca5DAt9tPff5t/vU6W
JK41NH1km9D8baaAn86d7oFO8JlGchrlqu8tVLsTx1wHSqyccCeOZT4l/8tL+Nfnhtye52JSRuxm
nMRv15rWkxHIVou4ndvycQQm81Guibdh+YVTM3pVcfn7C/3LK8EKyD+WzSjwUDAY+V8fm4Y2Ms5A
1+X0FqgLBKxW4WWtpBdTkxnHv/8wDubXcQd/ejGEg2GQ91uEjknUkBPrv34eXHTEzbYY495LSrij
/UroX0mg9q+S9i3hBS4yuTo6aDcKvJ/EE9DRwCiE4FRdtEnrA36biUKYFsXYnWCwBelp6fzF2Klu
hXzUQF2sNjP2DapXvG/N1uqguGzrsanHPcuaddVh+tk+DIPfWMgFoI82gGvyjibMUqkL2tbqnJcR
V+AJWxfGymCdSRzrFN1/tY+A+EPwCJWVsG9hUhUQosHI/3BALlKxBwuAgKkhWXIYzSG0ThJWy0+r
qyYTcz24NKhXCH6eHFcMfG5G4eeOsIrg55N4ilKzcS3sFgVP+9iF4z4vO2S/pFIALG34kMWtNENq
VzuwU7FPcQTeTxzHR86uIhjvIVtkNqxkX70pMs/GDr3JVbtZt9ilHB9zCAZSMyCSxWn1wvBgyz54
qdm/gNwN/Ciw0oImoF+rJf3J6sikhi1pBrFkESkkWmPEj0UxkWWHtP9Nm7NTb1SzrHyFNFZhquhE
iK0ZBJyC1qHWL8sMH2QfIq5YGAhLhYv7iis9r6YIDmIGArh1iqsutgLBeQiVnsy9uVjhd8jAeiBz
RoPLO5sTyc/rXIU5sJ4mtgvrwWld2e+rZanEfm0dsjQkrZom3RphoacDgVPcKtk8jsYN/WowPoZR
jeA7m2quocSlwAzYJtJp29AFNba2JUukG6Gv/Cirr9fj2GqninB78GuO1ajOw5T6JDPRT16lNIKC
VnXhnvue+467CaW2v0lkHj6ni26wKcpksDeYyltYm53AFEb6mEignTi0AZVUyw6EdXJMHDbATZhl
JbqfVt5T1yWgWuCnt82ZdZ1io1JhumBI6UUVeZCFPrq6p2CC+AqpqFC2Ct5arZ1PGgH5QiwQX/3O
NMoqjwScCYy6cm5fRjrHz7iw54IgiHF1ApSJRR+oGC1jM6YSIaICGwa0ncfmiycfLLrXqBEve58k
L8VwFctnb8B3KogvqXhVgtcixzZ1alaXQ948avVQD1ZabyEXJ21s8BLZvFbhYO9pEaSvDZNh+EsK
I5MYW4QNCXFY2h92OlrhXS7h5W8q4S2MbQkKmnhyGCuHHjMHpgidEJOoMXQVCZxgmXm8bIQRPkf/
dCtBDzWAGWbGvTPxMgxGt2AhgHxDyNgD1nWAMhQ6O9KbhtotdqDCyHXEOlwUhdV0ZaAoZ2suvDeY
V6c0fWQTlPlu8MZsiNjfoBEnITqeBRD1HeuD+QZSS14CAHTO/kp4AMwi+yI/QgtHPgpD+KbfhG2b
J15d811P45JuO2WIp7pP15AA3BKkWBwdFy90ETAdAaR7VmX3dk+7RSKS1zg3yDsWPdlElbgtQ0BG
h55FbYI1seg89ve2D1f6TH5peBrt1M2OZtMJjHkD0wmws5sFm/IuwGGaHm1RmnNU1EMmb1RJlbfr
xNILAn653z9OfiNovASwpcZDRYuJpGidF90vWRTW/Gy00FkOvJv11QYLtPYz9dY82ZXUppKWeJKZ
mwGm71XYnlYDdgcjTu6hjgx3osLptYP+co1lZOu4TzGAfPc7tpnIo7uXHpUk4G0abLrEc9b1wcZr
9jYH2s62ocT4mCcJeqvqDP2eg+I9a1VNn1ZhrV+ZNDuXfqKSl2Es1u5+SkvjI2lF8J2B2/6zH8yF
FSU5NrJNMGf9Z4iF8N50wDLEied2nzKdBRlXfs2AE1sTCFzdOuyOZbMWe3I2pgZsFEK8LcrGhxSr
AxPHj5NWB+wm9R3ks5VWZsCkBMKu6bDDvCGGONPehJzkNE2wSU0dYmtTsrEjP2ib55zW/ETAcEHQ
xX7rEfsrSBcOtWzefXclBF7BdMgOFQeQNsaZRqc3sGzjZ2+YAyGb0q9ew6XpnlcblzmgZeTEuO9s
cYWiuQQD2sYm57wAX4GUNqSbIW14yxMdlIemyJPu2A/a+5iI6Gcbkc3DW08UB33bMaQmgbEgrDtq
fSj73OiiIUsJ7KWuRyNVpbZJZN1McoZ51ORGmOEtm08AM/IDmuHV5xxCjAIlrfw+LgkdEnZfRWeC
Zx7sdNeA/3ogH9d2zxPfShpZgz1+MDzLBBQM7Zqvd8K5a+ONYJ6Fl0/5fnGLgXYKnkqU3dkhMl7b
etvIPuUugv5HlVqyt8Xl+uMAIHu9ZffF8SZmnPtxVnQ2IxOS61AcY207ODQaCCehLRbjJHRadm5f
LRKPfm786Gpo2JhbG9rrI9qLty0Wu/6uhZ+EdzTkSXC0pErrZ3MBqIKcPZa39TRY1jYjoLmtiWqh
ePd1/gmfUIE5Mnz81ITF1U8Ptlq/KwaJ0g+q3v+SASpJnCwLj8LsIdanrd0RDmE2SAKgtuHvo1d/
SQIc3kxaCFes4wuNLvKLXvkqZpn3O1CiLifYBPAqztQa3pDUlMr4Syw321nupKrIsCZwOwSNUWE7
1BJmAzTWR5+aIH/IW5gzeXAmJWzEagQfZVknb8whwOUNaB3pMXFm+9s6WZA589ACBrTqofkwjNor
yYQLhwe4E+PC2BN6nhuv6+fvgSiTdNeFOTl66a8I2Bgv0NmKkL5cDcnbjJRS/hy7oAnnbRE45s5A
EBoi4l7tyett2lmMiihBuFDq/KArlzwGbMp1XDlJt24YSOH1pPsKrE+QE7TeajyrtEKzhhE+edD5
9g5aHbCa0dDk6AdG0LyXwdjb+KzWZCb5IOSw7ZOFbi2GRhrE/IDkKn0SyYe50N3zErCuHJO6HGBr
9ayacZivyrybcIEZca4K7mqhdfZIEoQEyJTQ14xm0S0oeEOutnYHk3S3lu74A94dsk7a5Fe4myc9
Ek80QiVLkmfUTFNYEfyWK4p100F/vJN2EExI/APYlt51bEaYOco65jUy1fWDM/jkST2/l5kDBAqP
eTYeJs/Xj0nq1PrkOCbqejg52YsabYqxYHZUQksysy8t9idnbyIDeAea+1JvbdlS+OZWn79OazJ+
dGKSwZapKdeZM2PufyWVxH7a28lVejMm8TWyNj559INP5qQ8GaPqdi+jbRYvWqQANkRGI3uDv8za
67CHRdqEfgIKuvE8FTnD0r3AyhrY2/1B/ZibrHmq83H81qPIBdThSh0gU3LRncpdLypcphhs/CmF
ArI4YRCvlVOwFRde/VDjPO9J3qpMb9rKal/7YlQ4gGazPjV0fhEgBgtzJ0Kv/4IDXCGQLYzoIdG/
htOWPYmfiA2HmtSlrWFG9IdbBYyKjhRvWmhhUa498tMpI/bOouJgtIHKbN+uzMEgtY8E4W+YxwBX
YvQ5Am86yjcQs3BRpyhwRwWqLVnGcWslnvcEPtIp9spy61s3SNa3jspObu0ZaWhjQhyAU5tju8EY
2k5HH6bmK0Fxg0qITj5BJtYp6E0B0h9RF/Hg6X75nuEnruN6LKsnPUrzSYil/tZLMBiRPenkc8xn
cK1pvgz3sDYJZ7RB0TFQqFqCu4BxOPN1Vkj6Eq5t3uLWLxuCBnMw/xwzXJeOPV/PGtxYuBJr3vfb
cTawApHCALYAfDZg1SJYfVRBrin8XaZlbJRn2Niq/Fm8Gs7gtsT/Oqby2Kvkywc+VR9d6fHqJBSq
DysrZMcjMTZyF4Z5clVd2UTKGcM2jDCBcdka1JfFf51HTTq3PxxPELzxMru7TDLhKAA+ARG37WEc
8b2H6skSldoBIXVg3eK58baMRbE7YCCaxj402uk9TV2037BuSQBMrO3x2E8YlAZieDuGETnXGToG
rfs2YYfHTiVwbEBqaL5hIsx+BGFNOAw8q4NVg8FgiEmqeu+ZT9IgSs7BU5mwjYERb4bvuvNcfplO
9n7CB8nwhKZJXgIehOKImYgd3LwiUoH5W1T+g+vf0E6gBdkFOgdm3LvM4cmv0iYeGmwKcq1Z2KFW
mP7GVy1DFkBfIFCKwXG+GOAB02GwuvSks4BaJUOyxcjHv1OCyNie0axGFlTQ/cmwHaGoN1tzLUMf
B3NVcUJhrskEsq0zzC1qNQrviPzPRK6+QiexctfMt+ii/t4pWXWjpgdRFU380Nm+Sw1yYbWw7GfL
aVie3Slw3yvhOyK2XLJDTQLTGBVJaxtnJB4STLODfW5HBWBG9iTAiU5ZffIwAKoB7+MN0/toh/Vz
wTGpZG2V9d3QWV57R0MwZInpTKqPFgQgRa4FxBPJr4WTXw8FlB2RL+39HEpmVqVGOPFVVJqMwChh
puIB6sXPgM7WO1zq5qUu5GpuF7Z+QXrFUJ8ZAS1CX2G5fgBW5wAWVAGLt1Ua2Fw6YzINHPBCfnnM
2HnkaDVku2RMi+/4/sZPBZy2BuuRswl1ZWe4+7nPJfZTIEnJhjA85tRJm94XKP2ludSLjY+zHVdk
wsbB8R4nHEtJWYvln3FMIT8zQyLyZDIr99aVrnZKakZ79fSI7Ajz3FpEubPIz9y4usjw+6XQISxB
7son2udFoIkLHGiMWrmxtdO8DUMJH6E3fYJOJvhPAnKe+BBWZZBEn/X7mDKYYeN3LBybxpb6sdUB
CnugzExS1lrSjBlHUZIxuI4p3XlaJT8oBIgT576JDRFmGj+HbNLlOmCPJ58Mix/c+dcZCEymM74N
ftl+EOBd2cPtPH1meArnFZk0Ayb5LvGeZsolTChV3ibMCyEHuw/HkL+HMoC+xMKx45foneyNCLz6
lviwS7lveaIx14kAenG/Wup6QurtnQjA12HMJZBDVo9JVxRI1Bd7xXQBxsv4BdMCK2icBSOzCCuQ
pGgiU6f63K0p5TuI8DOyA0ZKsYD6PbB2rhMjqUzTiOCK20jNRWttc12OEGprtyWvPF2Duc51vGbr
VpKSGTblGvtMG5XM0UwpNQ2GAjwAMw1JKQgeAkpyVtytAR0ZzoUxuul+cHvsmYYh3kOtSSQKQsBG
zAqMCTIYBhpIii7JzcBcFWOf+ODs48EBkUmZUJPpJoHqdIcEYk3wUaNkkUtfK8Y4zVPjvMIbQK70
YMoP0WQB1sR8Tr5nHkj3bGlTrTi7QrAacVtV4TFfoJfEXb2MV6/mPL5oX9KMcfTIbEoqUSMK/oO6
M2mSE9m29X85c44BjgM+uG8QEUSXfSpbTbBUSqIHp29+/f2oU/ZeKSWT7h2+yTGrUyoREYD79r3X
+lY7Y3nswdpV55LTWHTE4I+kwB4MMAITDx5chVm5WzuDTndRjHPDn5CcQX3mDy8j+jmJXb4cxEk2
Hp8Bb0/8Vi8Zl0GvDZu6aVVlHBvG1sjElMuD5Qw9VyAFB7VSXMauPIoQ7fOxnwEKImZAerO3M91e
4Z4nTgRzAJTfdrXfbTp88/h3dDwb+G7qcdk35N7hcI4k4JFCiWgXcfsG9K81+hS35VkJYHb6+gV1
pZXuSYUCFTEZU+dvJnj26GEZJfagDqz2YKUt8UdujaGe6iVEEW8X4/TIG7zIvWjpinBUlOkRVuaa
YUZiEsJzLMXrtNudvmVWJV44VqB7rGS3vOOgRcliuRNLXRu5LxKmyXOTgjOKCge22YAyBgvkNMpv
9IeBPHcOdmBkCcKb9x52nK+jN6HToCSvX1WJOdLvdLS6kyL/kf2pgneT8ZwehmGo7phimN6V3zj6
Eew3OoPWrNVt7pXZC50L0LIeKARK5rrFe9RakLQ3NQpfchlBC1YbUVuNscEZgEnK5xzxDnuUpgvh
s7gcdcp8n6SGGW9yZ0ZEofiR80WkZvgJKURDRoIXmvJq8VtwGikAxM+eWMnsFmk4NBOagVirrCHj
67ZN6AbumiVuqp3wWs8+Jh2ZURucKfOuG4XGLURiU8oEi/cXu5/NG9Fnrv6+eqaGo3AF9cKEEhZz
cRUn2EJM4BCwfdPqca6Z1mySpZsemNQTCNkT5lvusHOI7jiAvYaUMUrp7aYp1ZfV1LKcO+OAEwn1
Gg3cuCRPCBVbjQBzoL95yXAeAJPdrwazUSb8ETg15Z3fe5B9rcYlDoYMsOwtzkPUSAMv4Qx9XlbD
avnyn81CEclhII3qNn0VDVy4Smeq9bZwb+bF951j7mjFsUHG0bMyaN9s+7my8cnFFU21NkEyyTQB
2WPOagA5t9Hw20vkMa8olcAj2G3qo8ghUixFh71k/pGleXjxixLJizlLkPGTSXMJM4wMUb5PZQ/a
Oqz1M6Lc6psTmtantPS7ECZPPHIzaVBte7utH1kxh2t78GTHmR28JVT0zP4u8jb7Ys8C3WiST0Z0
mKESicCZB+slJE003fZ9g812GJP+Sta+GW2TTNUusCiQEYFRyYS/j7HkzOdywvAkafLSzypWO0gy
Y8YAgSKiFxA39a3KDQS5HP7DuzkrxQwRewIxMqXMdJUq7WMkskEBLhuKa3zCRbtPDQvFD1xW/9FL
R9R8DfEyPpaW9Zxpdrnt7ys3bOOA5jxu09TrZ8gfoxdexiYR3VsZRV17TgtdvYQ0UuuAnCe0nyrC
Dl7aRhwDL0Pp5DBV5aal0vgcdjIkiI0fodrjS4+jwBtzzMcCOOotJZ7/PioxWNvYj4pn0zVAWevB
yh7hlyF/gkDORAhXfuHhfDS8x2HKanZ91odpnwsre2ec3GKB6fK0fHNWv+Qmb73w1aP3RxBOYor6
y6CdJQSM49FEZo1U0W01SDM/VaMxfhOy775atTNlG/aYpj8nHROXTWuMhtqT5GOR6ejh182sEUip
7MGF7OpaQbYDjq6uGlYIgxWxn4+e06OKd9iZn03LhpPhUKicxNiTRid147znIsL2SCApPVnD9cvn
1CRCYReas3+Tulrez3Rz3k3igugZTZ7xJW4rTkOOBLV3cGEl0MaATPO9Ll14PHqZjauJrQL9TSvs
IwPrXJ/tmiiWaO7rdlVZUod2tGW/KbWQN2b3wPYNQ3vhFlCGrDikL9mXaGzSiTepIgsESCDDmqpO
MPgIlWASHVPBAjvL2Ru2Y9flID9i26f484npOlbC9c6Gi3g4lWaMXNRgLsB6OSZOUPjcn70zZ8Rv
lbTDa4ra0EouZnpk9m5YvOQVqBuPCaeyscKx1fL+emHb3TjSnj9P0D85zgmq3A1FaAIPlkyi+mAw
iMUhhYT7ISaQ5ptdLsmwS3U7Xee1IM8MA8TYsAVU+Fhrop/uRdxTV8CIa3EpzDFqLIILSKgULBkD
XmSTEnXmMJ2emKDJm1F0Q8txVKDXjUa6h4FLaGa6Q3JIxjRVgwaXYLNj8lHiMdqa/bLSKIsImEZI
U37jUi26F9ptErlD7RfB0mh9eY0H3by11qea4oqtdld32hqoOgRN5YiBL0SJXMtLHBAoesEVLcaN
MAobsa9ww5Lg5Zl3GWO0bQaW4fO+igbf/yGOGUEi9AyxwpHrkI2BbnPa3qqi7wLKsGrSQ5jSt7h0
eVkpIG02xquM3idUDzpsy65wh/K18CEUbLXKrGQXcqC8oxJBDEmhSd1F1k7+mNecCIIU8vh6aHYJ
JbB4U6pDuyxefjvadTIGdECAM5DWQ+RDNkUK42CNQCYA5RRCpcpoAGzZspdqV5Jz9A2DO3BUDU3E
2hpQiZlnjHS1tmFeqO9Kza5/6Dz+xaapGo+MxfUwPnD8vLIqcmt3IfIhli1YKqQ92ANmethGrP+D
CocLTkrEi3WxbdzQHiH6IIl9bOyNKWDxqDqJvzkEc7S7hGlfvifWeHL3bdy6/hY7UGNBNU+x8nZN
Mz/w2hYYsp2O3RjJOn1+nFDhTZIL59qsRPUFpLSxYGc0Sw/MT6YtyOhTxjh3oQbCvJdCQpe8cvTg
a8ZNexUSA8TiRgiUzEPVHFQdZ+vyTft840WCs6nJAfZIGTx5+AwWGjWDj4sDmW7iWYdySEwIGvSs
u3eCB1i1tZhBvIBu9sHnxVw1u6l06YJZNycmhhWNzeJijE0Gm9J2fDgqdl452Do5j+0FB4iLudbO
M5tlZx+Frtloy8Q12z2D+jw9iirv8chLBh2W1U7NfZxR6W4qli18pJE3vDDtp1G8MOFCaWvnPuJp
QVBUvMvZnp19IgERBEvViz11PnJG18wLno7S6O4RJCWf2yohB2mBOm9v6rqFMJIllKk9lJtPRafU
FWqWOSLlzdF6rWNjY9/S+I/3hVXCLTPqUhExN9UczoVEzL+bOLt1xBSqPGQtstEeWvkwTEcRF6G7
n8RSvIJ7Nzha+GhY6OAP7mtDvhk2tzQxifaxCVMFPF10zYkr569qMPCL48SLAp2Z6XemE9kL7CmX
mcqS9+9K9rr5yvEFndU+NhPpvFYsVgUh9A5Tnc/YDpvie5azPD3DEjQwWuSTpbcqrZr5TPerAkHo
9owGQ6/ErOkqtAIb3PysDyJnTrhpBISV7zWJtCxtbUNrFYRWFD4wbIg7zlJj8zY6HquHARUl2ti4
y53DGEcIXDlj+niFVLhIUr/h6UdGH1n0ilUCV6tBlgSAWzufSjSq9LQWoz8B6inbjTTT/Glh1azB
4dRwS/LOZV1Xi1Un25rtYfk0J5aYDg74URNTKrkdO8PPTQIILFfH56phyrgjlzyK6c66cb5rDP7Q
Pst7YZz0KNWtT5FXBJ7RQmGg95WG8kjfZQAkArEpL9+U6vrlSUdW0pwqN9ZggDjM80PVnq05tod+
cZPUaY8vB8R8sjaiiV7cqCakpzosBb2upi0R6Guvh2gWC5dNRZZrCLYFPCImBLlxx/M49hP6iSJT
+1CzlTEJgu3GJuJyWJg6gAaQVlSFccUYl/7E/5RMin0sseCwJM0QfrjZwv3exk61LtK4Us6+jNHb
53h8OMlUjMO3zGl83jzttl87NqlPBpjPNVebeeDWiiftbAHnyxOp0J0XGF2Nh8spQ1KtLbq5kIMd
05aMqq1u3mQADWh0VBPTUVk2PsmacmB5G1WnlwMwqJR4XMbXV2D5QZqmq+WlRIYer8ZhUt/stDDB
ONV9ZLM8konE+TGlwd43ZJ6hL8ReRjO6Wh51lCXpMQajHu96q4aUQrQoS8upznL3vfIq9W7V3Qgt
ATXCiKbcMyr3ijPD6t9HlbC6DkyveISG1sW3K8lKf/dLpzmQzgPXB6k2MTlQHWwiNCa6/kHnePEN
raW2C+ifwPIHyOxjb0Qq05dPRL0CkJXT0nqnnFhs8y6khF3BfUOHwxjrjrtPGoQBwWSRKosXVzKz
dRIg45dWJCjhF/pa5kEwM4xvpobwnIBsr1q/2GyJ5a0wVG1s5YSoY0vLgi6fSNz6P4qvv5nrf0tD
PyDgP/zj//mf4d7/f9MmIzj9h2Rqxcb/zYpfofX/9a/bt/KtePvX3//fKk3+6z/4jzTZ8Lx/W56g
dUVdrdDP+Iirxm9t91//Mnzxb0SiPHfSlMKzTIU88G9xsvq3C6fKMbFO4xaxabr9X3Eyfx8oAISQ
DlRfabq+878RJ9s/arukxHbkeWh6UT4qAPAftWSl9BRUB+RCdcfuo9BQf7K9eTySslcjpMPwhv6G
sdwCT5F33Vb3SrvuFQeO9BInVEYZ3jrMMM2BXCuHsX4XrcX61Bk71ScgNmP+noi++tbzpvIP2jTx
oxz5r0+PNM1zVskm1pCP0SBrl1epUIkg5wRyW8RhcgFPAWZVEc3JrivlK1Nnk+FEuuZ1ZGV8ntOl
ZnZoSaayDmQMSoRyPxBnv6T8CBN+J7jURXbGQTNuaGx/buPqHlNH/eKZzCg6wnQ+h+TC7KxUQGdm
qKu2pCww7xXxcBErXD8hJjf29JbXvoyra3MokmNVMa1IPWNgnuzb+5rGwAWQgOn4jyfv73fwnyrw
n38PFOumosj3yIHyP/4esjELAEOZCCAQTA85yAGKkL6OLkK1iqQTkb3AiLeJuGiGL7+/tPXzk4Tw
w3Rt7go0JHStP6oEORQVkQ9dJqDoxfueKvXY5cu8q/Ce7LVGduKBXPB6atd4GJ4M8MDn2dLvv/8Y
P4pA1yeCx9lH8i8IWWCC8UGrWMUI7gZkKME4kL8ByJkJyph/x1L15NgF1PW4+ZPY+0c55l+XpKm+
eghc6ZqcWX/84oOOw57jeBf4o0nj1PVfirpB9M1x9fff7ee7i/HLxengSmn9LL4vSWjiHOWSOZLm
MyEuHDwOxN2CSK9tDFweg9e2wWGbDqm8+P2lrdU/8P80oP/5korFwBboq8im+SByDbmzkdZ9F2QI
Hg8FktPAd0swjG3kQYRqHnQZwhrMW3qNy1MZEtLw+0/wqy+PwUgKFLYI3j/+yq0RuRm8ZnQkMnyB
cvs21e5LilGKOVnHYZ5SoHQffn/NH/XZf33pNakDXa9wkGd/fKQTZFH0iZIu0GMrT0kSEeiV+frx
91f5+flB3M5ijsod7S1r8I/PTz85bVtivA7AIMa7WaHNnGfU/GUG0Oz3l/rFbeRahIWYJg0HiP8f
bSIujlWozqSdhtDZa++xtoiKiMt0m5imXi3XQW3O+ZFRHa3f9vkPl//57fRtziaS7dBjL5Qf1og1
kNDjCWuCTthfm6y6NKfms2d2iOj6oxWSyqmjkJrJ3aWx98k01OcxVQRNLdBeEesd6kglqzgk2Wbe
6+8/2y/uwg8f7cMD3rXIMsAkcBekOtululVO94Vbc/z9ZX6xTPITeKZt2ngMBOvlj3fbNQqfjubS
BKlD7kDXHvxKPOUCNyuzoqA1Ug5b8ZU/4qu3s2jeMKP2//Aq/fxY8xFYoFfBuiOAX/34EcgY7tKq
n3gIkLYFHi3p3ahF/Ydv+qMsfn151qus5irsT8jVPxg3zIo49dEcuErqPUaz99Dl3VPJbttMbfD7
H/VXjxUvkO9wVVvi3vjxC4HeUSbJhk0gFt0cl8h7SSrwMjTyncMgifhMfPtP3o1ffT3GCSwOZJL9
x1n2T++GaiwmPWnbBCieHiKlMo56zRcK/fMQi6+//36/em1t3GqeRdQdEi3vw2tbcwZAUd+ghJkR
GRVGPW0lQJNtNFfgznWKd7qD8DJ2/ksVjVuz1vYf7uYvn1vhm3xbB3kXxoMff+N+DA2z7uqGQ71z
pdjiAZQO6X5NxJzm/tvMbbm0LEz2U1IdqFvvsesaf3hwf/kh6EWy/mM+YxP6cKNpdlc1Ec5NAMub
oYEJNtq+mq3uQVv6idLulr0LJIH8zqhtI6bq7Q/3YV2fftwFaa04PosUNZbPU/3jjzAUWG6jNmqC
oR1mWgzGpcrM6kA6XhwwdkLDhuomS7K9Wyv02+SFYh8WZGsbNsCuTiB5mC0gQx5dkdrIjh65ULuG
XvXu9x/054eTGDkapVQkfEjrr6infxiLTDQrzDAhfunReUx64Z9T5R88ZJabBVHYH3aVn5dOthKU
uUJhL/Ksj8FR7Wi7fZfmFlHkLRlAWfJJikp8H4w/lbf2z78/LzkXM128mdL6aDljUEv+e+bQjajt
k5Hrl0XApprL9naK1p5oSNxk1Mzlvi7K8wQiZocBazxqkpd7Mys2pQcwLo0nf1dmHowIfzjCO45o
3BU2GQsUE1Yc3zUD98fJGTxKJKk73c27QfTOFkXre9SVf7AtfbxXCBBWUyW36q/K/eNqPPaMxHVc
L0HPASqQsvDv4Psj2VjAiBNZ/Kd1+ePq/5/rIT7m5MlB8q8Ewn88G4hr0gE+xBI0VOcXVWrKuzYK
3T88gR+X5PUqjmX5uHJ5CqlZf3xTcgdSHt3CJbBDoFgLmTfLlHymdXjZFmagIA//4YIfHw0uKDgH
wmG1TMEBZP1A//hatIVjX1rZDJvQi150ndkBzts3u7HerRxRDUGJCUoXp/zDda1f3L+1JhZrkego
VscfLyzR+KWdjyYkr6GCaHYhuxIPYefh8RhbcbYHHaQyffRRvrv+p9JMgAoSR0wFtFTFC0ZEbANo
Wf6wVn58Kfk9OCiwRnmOKR3X/bDJTyWjzZJ3ATIBDMVwipyTDiO1VXrWp9+vNtYvHilfwsLjGUZR
LLwPNU0GMRIxVjKxBuK2apYy2jKh2TmevUIYwDdjcjJ3RMCSZBHu55Y4a05+xtapnD2PB2STMfny
+8/0i8fBJ1xj/Tg+ddZH02NfA+dC4zsFaet2+5ZaBGh5qwPpLW+2mF/QDyZbZozx/vfX/Wmr9kyL
TZKToGQJXg8NPz4O9GxYz6d0DOY2+567y5qPwai22KmJPBPbT5fLkQTXCzcXNB7SDElqXdTd199/
DPfnW0KhYPn4wCQOsJ9uSc/0cIh6A4hRPoqvUoev2ZDcjKbdI0HqvmVj7z4M1DYk3lgqum/wNR3z
nOmZreI7w29OBFKBRB6y6jg13hrDEUUlbV1CvpguA4bBtXXnGU18w+RNnjJnsU4K70tAIEH5KsnY
YZy6mJ/p3NqH0KnUoY/7nr4DMBFG14gdJsg5mP52OXks19VYHuqaWHp7rnGYjKV9mpz0C2p874wB
SJCwaE33XVHxIXtnp1K7YkIPaB8o9v3MYGoD7GU42m4rryHupgSGETqB5Xs5xKrwgri20h3FaB7u
onGcrvKsdq4BQtEVcc3GX5lM2WPmkXZ60F6H/uj3t+MXTwV3gvKJMw8tv58WCWOu51T2iJijUjzI
yHnkR/1SefozcMWVQ0+I3dIea08E0Wy8//7iPy9Q7MqES6LQ4g1VzofKbalTIPU5RoWx6OVXP6/D
RzSlJYYh80k26k+e9L980v8skmiEudAYYCtYpmez+P/4BhTJUvrErg+B9qLwqbeQeBeJJ3fE/oTv
yWAD72OAilY2N6Z7skTG59wQ6UOcN94Fgafu9wGT5a5IMV13RYtA1MgT0cOBqhibh+tqBgl5ujdn
4IvIghMY2fxFpmzNgxaVde20fXL4/U/482ri8OISRUgKMZAJ98NLnZP5oJpx5G1qIqJYNHw83BL+
ja8nnh2XqAF/mKIA10lu/+nRYQvjB/vwg9L0YPfiEyiiyD/8oLEVYjAJaUOEMVpcqJ9lBkHEL052
5QNUZvaiX6uE7BBUTJN3WoX4DJ4Ko7gJYQd/nfwkeY5KFwLglCSnsiVgbSHcgQ5S1jsXKUbQFx+N
9snWw/e8n6zrFLb7hZ1Z+bU/MtZFWo2HHLqbr45dX0wDoqe5up1q+Vpa1rXJHOZo25VzoRnP7+Kx
eMQh8SbKMuK966qTaFv7mUQ57/O8DiE1AddX5SSmU04UzlFLu75Fq+NtqVjUPWMTfT06NiC8sO6L
ItCFI06GypsjE2/7oSJbgfGxAdmP/fYI6Em/xiClD4wHS+TwPVqPUtcQN9lmXuKiGh/p2yiQUZnd
BOGMPVLXaZSCbKO/EGgSk8jBK5rqMmnz9mZCspNDlh2qizAdl2HjtcPyZmS98UadbT206C/f5FSv
4V5qxalZuDuDtLP065Qzn8MMMN1lac8MHpXjyST144Z0rfnOWidZg2YOh3PGo0+eptYuhgrwFts9
7mYDhcZKq5eLDHTJKG3X1mVNuBbd5D2DsXALXG+6ktpg+B6bsF1THaOKCxGeuoc57Pgt3LF9KLoO
KuMYmfp1GXK9b+uiwpjFDOiaIBR91fbgdLImKT/7oo4vZBx3+7yKoPtELuTaIUywrHtdSuRCtjIl
aeu+UstIWLV4rjcxePljjrUzKP2IhDhR1eeZ1L+jndTZVyIP+tt59l3cqOhdFmuMr/NiSs/MwhjB
paREh+WSbteErG1rFjxqs0iDWFtXMSAiwjmrLN515MegUGx9A1xVLL9N3ayRtLlmRMQGJ94I7hVt
rkMiZ9/ZunZTH7ohrMVpbjgUI/kamFUQB5BRu4s8SlFN+/XRVBPpsRki2CgdkgNjUHHyizo5OBCX
rs0ZXmacRv4RNvFyb2K/aSBOqXX+OubzefHm6M5zKVoWqdVlhrmWHnfyyUpJBaulLg+dbsynBmLu
RYL6KajQo+3bxrSKgMzb/jw1Wb1D66SespScoqnxvc9kXtTHpXQgwDlLhhMXVdtz0pekcxrlfBUa
A+pPG37YBmmhDS0NUUxCoIM1w+lbJtfgJbOS+9Se9NmpPAVWkPzLBlrnPeNCcNlL5ddXzZyH+4qE
Uj3AKMcwaV13ZcTQkH7YVejOwYRA4QyyxbvGjYV7KvKtHTHkyaFNir5DGluRPOkIaZyJVKyvpZs2
n3hNXnsPA5/rg5Y3OFMcusb2SDXNMBr5iXFcJEi9RRreQ5Ix+p2iUL0gXJzup9he3nXOzRxQJO2x
I+f3Gf3lq97U3a7MM/96LlDFeF44XDX94n2x2QXeVYmiB7xfipY8sw9/3dOxzVzUOK1zHSZkum44
qlUXlsYHcITAme3aAu3uboY4dhU6I9Mq7BnWAwwrigZkkMeVa7IFzVtf+DqabwyQwkq0Ewx6e7qv
JpFchBMIuoHG/h5H4RxgDzaCfEQgDc7Av6g5DZ+zIn0bIT0iDg1TsK5GJ465K+/comUz0o0K7MRN
bxOOqLclVDeC7IvYHFb73nLTVYu4YjSeRpuSjIRok2aSJHTXyuByyl5cuYnEaObm42Np1IFbLcun
ZEyta+LsxIlLNPRNBwS1BAuLXdM0mKv/2gU7kk7iM4iCkANJAgo3CNlrX3OP/7ZsfZCFfZNegO90
v45TWW67eqwuBHzhQ+GPKijKAlNK0mRIOkd+CCyGDp8RRmAJDLMn5yAcznXenjRSxxvkGM2+RBB5
dmgnXidZ7t8ZadnvCI2s73vfXz4vDZY1d3bmu1LFnwjLM765wAhYe9C10kOzrpEQF9s8hamQzkt/
i3gutk5GBJT1Culfimq9TaERlKTm3OgUOOhxGUr/nmaKJskws/cu3Dp2Z4Zjj4M3TEkwmWok27iP
EMqUZRPdJbkzqb3XKXLnrWwkK7i3SmtHlxYFsi+0sRnJ6QRx4UbePkbyxTSQ8S6KVVwfJ41XAS1F
Wd4RZDbgu65dCG5p84jleNzGTePekEBdEdRjTM/gJgij6Nth3A/WFD4Lw0GKEhsVuUftUL2kdMdB
TQ84MIJ4QkjcKqCUUCU7ddF55tcFvTfxbN2+y3CyiIGMgm0Wyqs2nVKMSGV+IIkhdTeIXLHZGsmI
J1wNn73MyN4ys0geKj1F6N8FoGU1jWAL7clucZA0xvJqOENZ75wMfgiOvaU4ymhhvUFFinw1v2M+
Wn1fSpGRduWVFpbNfnx0JzHfamOgKxKh4S0dWRWIcjRMwRgLNv6S/mJwmclk+rAU3riKFZy3UdmE
QUkxPYah0suezJ74Oqwc8c00ky/aA1YfdbL5auicOhGcuHycRtYUprPzdKshYbugEnzvcVlspoeV
NK81Mc4nlfaQAmek35yDvE2rs/yCLTV/7RdTbYcBGkZXtkB0I1KZq+gTrrgLzjvtVkyGtVVtRKh4
eufKoURMVKtLY+JlxU4jTnQdfRFA/2C6ZpGWdyk0IQWGnMp7NO72wbTGbhczgfw8pUuRPHnt8joD
SjT3bNIlzm1yv7bKGbhBbcXbibzpPE/2OaLsPxZYnDlycOY5NIu8RU0GNhvRNQeY2K7Z5QRiRX/r
iGbNsy6ZI/Cb+NMtGIUYIdRaBak+ig9DrOWpGgiRwY5OFhIIq7PPZ7yiXGlvWUgRn3beUyHXOqbJ
1YUroLKY6XBHIFWyZ+tOL6ZuuTAx9Ow6l8DTlGqaFN/24PWU1EYOiwIEwLHHfMMCCoGQY1676W3v
uQyLYIyZTQFxtdiQ7e8hz9RRSsKNtVnIwNdeUBi9u9dxkWz8sPRJIR1fXKiLR6IN+Mij5oLYq574
hbIvRU3kYFaa3h7PUHRdq5rq2lenTA7YFwu7vekc3yVsgaZRU8fTs+sWybnNI1agJpyfiGAGEunx
qlRFRZIwzhxrNKtd38IMITvdQ6TpZydTiEPdpwPBZ2MF0PyY6GneOVH6wMucb7NoucaO5m+VqbMA
h+Bt544mb77l3PmhNdFLJKXrNM1Jv++SuLzJiL3DsaDbYt80UAFnixVUMjC8I4ygOixY5K+XOb1h
b+sJZTQLKtiZegMEhApGV7UBajvQwSx0d3JC4+cTkHSZtkl9P4pIXfpW8R4O5XyRI4Alva53/ctp
/Rdm0yH9dMyExMAqwsluOESfJERKtlPWoG4kbMob6ukcj5OkHxb1j/w9hMPkw3lg2rZ27a3uLSre
Zi+RexOUwa7iqT332UxFhnX4QICdQ50cppd2j/dlbKGsq4gYYjLdridZWtfYGjEJUGMYvV0eQwLO
93FLakoIRoj/fHwXmKUDNLbzdRzi+JMUgydzzMSjEVb1ZV5G8z0A6uQkusy8hRVaHwabFLWg6qFA
7ixzRCPGwHRi+bTmS2+BSls3zvzojrrbpKpK7x0IpAndE6cFI2xj2YLnJq9EVMKXigsP6BOuYk45
HNxw03v1BTOSZM2OmYVHIi/ZykgDrXTeWiUKPhUPcQBfJsoQnMG9TA2xfMP9TexX4Srkr0tELhqp
pJ17O4cxwSkORprPqNCiT7in9KlLp6naR+EIYZWWxXAH5ojKDsPKeF134Xg9VETc1rahiXSeAfds
8V6SaZinxiXaW8l2vyDtTsndpmdEDxN9za53FjAQkltvYhK4x5oj3/APfDfSWpKcKWbBTTebnZ1g
EszpgugWVcoMY310pH9JK4qMzUWke4voxXvIFaRL15Z6jQu3fC5w26+hl8mhWvd8K0Z+Z+YJP+rS
zCy8nVf5wCyoBIlF4BDW6uiGwJSOEnshraqySzq5GO6m3KivpwJk+iDxY2DlwYZKLCa0HWw7zIIw
bM5BgSZ3bynDD7fQM8JgTIR3HHD6BiRQ6veZx2uHCFjuUf16e0nVyGy/mwEJ1mv+gyyi9sAZASfP
KqbpnMYKMpxywNPDynyrpsrdoW23ziGmMSZjsQ+7E4UhBxzStpZSg3lFqVRj22xHSVEnsM2ZaTi+
mVlEIqjNzYGZd67VfL2auJ4WbXz1yjR6wvSbfBk60ySQIyre8R0g7zCzKts6XXk/5n10bgGEX87E
625cRxKLrWd8DM4IYGEslfVJ4fSaCI6QSPPXj9S6NHqG/BJyi6U3UjTltlcDgfLQaS6RRh/Q64Pj
7rRxrDWBULCnCHihe32YpAoRQSIOj4xO76wyNHeRj8qSOtPY2BhNL3oWK1LmG84vRquuaNAv9hZG
MDoRmq5HCYBhIBMr8ZiHVCFYwKyOugd7XnDRu5U1kg9UxHWQjfmhoSVypUw6tI2QZwvu7mERDeVt
JDCVkYPjnMapR8UpZhdVthieHTgpJ62N2t4CKeP5LRuJItcvL4iZYr8jdneIHzDQxGfDtAgKQB+p
r8PcZ3yj2U9BRTRUd6XgIJA+RGMCackyo11JS2Lly3+K2sQ9z0PUECMHXmntIfdo6a1hXwrISYVR
orEyWZJUXhXI6c1Fb/nRqgOdAZTy1O5kbY1ZCL6cFCIX69XcvvYTp0R2G2DlYnjH12RvKZxflY0P
Y8b1jknZcW/JSSNHz8KOVLm5ux3C8FJ56Mzw9o/7JUxVIIzqtCywkgzHeJma9NS68bdy5cqPznp2
GwmB6tKFaKHFJe3BGdSh6fTJ6VHtjmG9PJBrqTciTpdtN1nmCY1wkJrMrDiibFvSUncVPAu6H7Bu
TdoNgY49Y1+Zy562fsSocd0I0kQfwEWNl35KX9F2yOcJ/TDFUzY/zA0GOcLfssA0XO/KEtlq59SX
osySIEt4AiREeHgsJhOTZLoqUyTDS5Tfh5mP7ycpFE9WR5k7HQCEPvLbv3VR+sQP9QT15TiigZ0n
92Lsi/qqZiN2gqGJ9Iqb8tsQoRxRrSyk85o3T0TD1neM6VbkaXu2CC0UywL2hAVy3NQAloAAi3y+
9ZdmulspbSQoD6Vx70hQ+HWU2tc+B/lvicKiYVrl88JoEv4IEtxtG9EzUa0xEfdH8FWYhP0hnZTz
zmsE7Xld7WeekQtXCrKwNT2iLW434PWqQ67n3uLJIFTOGsTzgEfeX2wCiHHKXEu0fBvEXc9JAbTZ
U3OGzMtaLrAD5YHmbh6Tyra2iQKr4aqhpQACZYNaejVxCvXZbpdHXOCcIDmss3mi2wZk85WeRIaY
PXm0J6JcgMsR0JN3X/sw3bPI8cg5nKnpatq30v5v7s5sN25k3dKv0uh7bpDBIUigT19kMidN1ixZ
N4TkgfMQwZlP3x/lvXuXVT72Oei7BgqFqnJJmcnkEPGvtb41CMrzAvMykQ5YHr/3ryBkwbagLuqI
Ja6kndg65WyOr9ZhNxTLsS94LBTpI9yamqd27l51pCIuiyYurkylsUkqsoOj/ezH1kq+YckQWcK9
9CZdck2N3tFzM+cZavN0tHqyfujjVwMrAkx93fQWjEZzW2cTYoHHjiVarOWM6TKygWczJHMn2ew9
AlxHRwhye4ryajqRgjdZa4sMf1oHlIUkBkO0Ah+BBmtRGTwgEmpPHzpmOx7TmykSX9xF8lyiaZvI
Jvti+2owHdbBMW78xuyTV5Kf1rnimriRfAfnMdCS88q0Zz/0FwlDypsTXi7JUCPmrjtWhCA+SdmM
Vy6P4q8TZLi7BsTH96gp5wuIFs3ntrTzW+Agg7WRJoMsqdDp59GFkxJJkAx5SyMAM5odBDBOnjp2
Q1srn0tR6OdYtPO9VaX6MAX58NAuTn3Dt9uZuLfT5BiRbzrEmZldSB0XOxT6hpbALCp2bHMmSlVm
7zySKWUlqnO2+L0JgdlJvYSCl77sqilFONP9KQNix7gxw7HVOv5+1h4dUGroroLcg90wzMk11a9k
TvSgj0S4WMz4eYxKCpMYFiMdHoxCUquaor2CmEXMidQYfaUp8wmMlMFuKCe+JgqpjOxcdNxeBLy2
t0DzeFrkSBZgct3gXnkJrU522WyXonQeASXE8ETcjaznYOdDxIOFsvax+0oRZyfXIrblYgRUfEv7
MYXuduho+7nj1n7LIG9rOuyEUfpZkdzlDB1Zn7l75anDZOsMn7F/esfZ+iT3pJWYW4ts7qYPipeu
ZObQ1pNEezC+2zlmMopOGWwDzKBTw1lDSscEjQE2XFUR7IiZ9fpccyrvHlNfnbh0+y+6Z0aji7EN
68TrCVDVt/AqGARGBvMAcrgQ32nIkrPrXmjLqA8JrKbdQtItLIa8OyUMr0MCGdE3M+LJ3MG5oxba
db/NkwW/rp/ssGd9B6OO9cgYDOdpBcZ/9X2eGNMbWyMWLpnpgdS8M6yVtEFVbBN+7sxWOCs4dAz4
mLy2dz1A7A1Tq+GSOAmlh2Zk3ed9H+zAdXi7GfRPwuKWRgqLOGLEomzFYXTK42Sa/BvFNOvifZ89
J9X4EIP/v7CJPIVOm3UbYAfJ0c8Kl6ft6J+nrXdG1GpFJoo9HaSMqhSW9oOoRX9nORaxdGLBe2bU
hQHfrM4O9lAER2ckhSLsrvmc6Vq+VlmaP2urax8Zp1EdOMKHzwBoJPV5OUzt1whx4LxCSztRM21d
gXUuLtTiNdcBZUyHao6vZ78ivQhA7PH3Eo9YNZyfVZbVOcZH8CQUcexFP8tWIxpUnphAbCwnc7aE
M3neWcFDlTOKLppPFdTFO5d39YDU8o3HE2sVMI0Sh55duK/euooeY987SMUOvzCLB2vM6rMWZuUm
T6uEsZob/OE9/0J4d7nP4x+xPXRedO6f37PDYCka7RzTZp05D3M6UXU02Qlrf+BWhYM/q13vOKKv
v9IjP25atILzrGydy8YnDbUIvJ6sifQfDAF/l8tciQHbgoXLLtCyPiiOtlmpeJFkrAST7haDCTLU
TcS+clOBTgwdysRJfBG1//1X+B5W+PAV4mshGrGKjwDcP1gxAPFxRnepIplnFWdBHYE28khWhVEi
75vMfsWV/jBjI976OhvYGbA+d9EJNmT2qutiaQrMiu4rE4f8Ev3RvyL5W5+kmu0QNFHzGcAtbE9l
rtqUttAQJmsK0Ti+azy3GwbZkpUaUW22MeJLpCmWJ2W+sRqLFvQxOJS0P5M573GNkaT8YsyEBagY
EWdeQK8nobCa3bbn3TOFgQk5LMNnDS8x1FHZH4wMFho2ooLVTPnZJ3EQw2eyvC8L186GS68+d5Z4
/vb7I/o3w510MdsRQoEv7nl/N+wSCsQoOuISbQyXajk9HwARBVcM4PMD1WgMgZQnk/veN1JuN/nX
1PIgYtGjlv9BBv2bnwE/hQBCjLcH5Ub6H77agT9p0t6sd91sezdeFPtIFPZ4/f55/1shpvu65K+P
nQmQr7/URG/TOOn+izmnw7d6TQi1H3/V+m7+7+8iQvXPd7cGi376lx1g2W6+6b/p+fZb2xfd//5f
/GT8rV7/z//qH/4zlnQ/N0SVvtR91a2/LSb//nNiCXvQf16/cF0XrxUOlG/v7+hHxIkf+BFxEs4/
oEGZNCYwWOc+tJr2fiScLP6EDSLnD3cCVt/rl/av9gXnH/7qnYVRIhk9yvUW0dbU//7H/3SCf+Ad
Q+82cRT9SEz964PzPlZO0Y/YGQfin//+10TMB+cFbhycgrigVh8QvgSiCz/fIk25gEyOB3NrLM2y
4BDOTJquKUXhSTiugMxctrpgxuz411HE1kynAnyj6IX2w78ctF+8l58tWe9vxQZyjVsMR5Zru6tR
4y8WtcFRo2pt04R+iy8rLiT17VrfQpT9k2ngT6/0wQwnccnOfUMOuJyYx+rVNQ/HKPvkpcTtf/+h
fnWAbUswFLdwxgZYwH7+VIW0ZmC3lrmNAy84wGYEYm85DfjFseC+B4podniWemJ2QTeO097wg+jz
79/Erz7vX9/DhyO7OLRkeybvIZFJ+sm2qXcB7DrcShvKxO9fav1V/37G/PgSLXDvcAPxz1sfH7nu
PJQEXDmf/GXuL2oMpaS//dxAZ+IuakBemcb2D/aTnw0gP15TAvDncrBWD9GHj8daI3fYl5tbuL4I
G4YyoCEaEIjbujVgoTCJjZJ0Of7+k35YEf14WfybCGZidfF/bC6ZYzVXeQ/MABpB/eRbfU9NbL/Q
1TSMHpKyPUX2VlMLZYWur4PQCSKKUzUq/PAyL2ZJD3bsuBbwWU+rsK6qBSo03Pg7bFnGdYWe33xq
NH7hTVYqQ93ajk7zP60JfvF1Ya5dlyOY4SiR+HB25lU90MljbSX+DyL+9FIesynB6kCtUP78+yOG
D/zvL+cQBgjoqeCIkX74+eXmhSxl5fssw5au6oEEruSgOAIi5PBUw5ryzhYa3jlDlPvJCxha0Ie6
xmVbm9IaQBWxUUfjtnmnFVlJ11xYBn6rcETPWfGM72yjd86R0ivziJqD6X5OiCNsOO5QDyc5YcBJ
HVhJQdwzEsvcDgUGwNwwsO9s1HcBSgFStMWahw5CCDCuVQ2AmOQKZZptHz6TbABsHcEEwm2CmTA0
odmnFa6nWjr4qZUP54mpB8sRo8qXl6qeoE6UmcPcQL8TomQXG3faHZy3viQzvqfmdnHDNoehihFz
HEO2Rmi6kFz8L1ZsQqFy3olUra/8W2vy0cdg0QAbeCdXQa/qkGzfiVZCjAY8hN7Kn7sVedW/06/o
yW0eXII38nJc8VgMiSBlze/UrLJY5AMZcsYwblqIT1K36jOHCfOjP4LdWr3S9H2907jKdzJXK2P3
G0RWeF0jxh3YXfRNf/FWoBeWCO8ZMzCUr7rJvLNmRX+1IltmhhMAwVzq4640k7dv1izGGwgpknNN
RflLbvuM03W1UOXXApu/Wfskk7CsG5cIeBCxjKu9merdqgasu9Q08xlGjNkFN9LdisK7XeTAgSoG
gY9/wnfs0MpYLDioALRDqSgxWI6mvzCC91tMI5WWKkA0lBQKclAkROMpyg7QUNPvXeaARskcI79g
MgmffCzyYAiX2ZTDJzduxRmdhGxyYSMVtzwzZbHzsBGAL2J05SyPUxSbw8EzJsc7S6racc6AOUCM
2cAnGLKDZ/vZQwU/n26CmNHVpmLmOmzqWuqHdjVxk8YNnOaIo3qFA/SlV+/lwLR04/gJqPooxS5J
N2CtkgCgvNOm4mqsSvZSjoVbfeNAYLN3ulTTTWyaldi2PGnUpuFmZm+tyPamsKS34Iud5NiSF52h
DunEREsI5qF7aeBVqb1hGEBku0G683FuF5dLBTMBg7lOdg9Q5dp5G9iEZrdLN3QIoOmSS1KPsn3F
Qxlj+3FwxY1NXuGNW7KxYHosjKuYGLJ7FIlCNdaAe8fLnFSSF1aiEeMBwtEy7f2y6WjrwCHmbzqG
rWDMMqyH1bkLryx7qKEWor4YA1bXyltUcJjzyUegJ5ltXAoNy+9pIqIz7HC6uWqPX2yavuGXyKZT
PELBHjcSIE2/nYWcireVE+1Q6la0V/jfy/6RHo9koCdI5MknU4/gh1mbsYFANIEgE8W9edMow35y
zW6tePDmWh+IViAOdZydCZCgpizDKmhhjAkz0N0Vp0DwZGItp4wSwFZAFYWbw5iHz7Wcpkl3SMoy
4wz2oom2aZnA5rBE4jAGrhw0KEZv14Mg5LlJclNVzAXnFsQZKZqengv8l7vBMrmDbEeiEdaTa9jJ
tWzi8c1CNBueoUKlskNDZqz2ArhYL922Hns05ctEDIrZsmCuVZ6zB1XyWHupN0hMAgCq600DpgrE
jVlZ0vlUUqYN9S4wUZcLFk6pLawTAzSqnNI49e6L3u3pc58WyVMQU+Q6rPfEeCn6vCzXbTcnYS/o
XQyBFPU+asHU3Ssy/qDhM4sRdmH6Q7ft+WX2xgEs+zS75hJtLOiI9dbo2P4hTPXxoYa4U146+BrE
sSUNWt/17lzWXEeV95j33oBoXWFbsHRyyWNo6alnsCLwxq4Tn9e6R43NvST0YKZhVaK2G4h/89DW
dnTnQCaiz0MNbjguFoJgQdnHawTUbs9Wz9rMYzXftknTPiTQ6S4Gii1Db/SHx8igtdePYyBfknWy
gGYxGnipEzVdMYJ8rR168hDrPL2jrGsJ2w58TdcW6a5NGAQ4AnK1EYHLSjpDjgR1yuK+hSVtMtC1
zPM5bncq95Em4DYDCP4c01UUOsBiqClIOgzlZZ/uDR0Ez4BeDOaP8Q2QF5EeS9u/yAEBXKKMyx1V
vWEagJ/UfWWfTaX5EmHY2gnEpwcfixkzdz0efUitr+6wggEcPfDEdQaXs2CdCDoJo3s8TMm+M5tj
JNUTHaY1Nx3cvq9t2foAi4vyyF6rP+U6gqUziekIrnM4lB23qGlC+wzigvuHtBA+G2f6UgX1U04R
+lHXCa5Jxc1eMKOhymeAf+xO2WU2IVGm0m7P8xZXapjRceaMjnVAnqiDDVyf6M0KxhPEzeiYV1Bx
R4xwgKasF5XT3tDN+B5kSysmEXsYOXU2msCo6qcIQ81T1C7Nvc39bctqEnMWk7Ud9fSILrL/niWN
RwFLct626sskI5hTqrhBTD8RuMsOhsieiCZej0E2HQq0wU2+Hqu8KMCZ5OBEUIv7YBuZGj59UQ2n
KNHmPnWTsza17gXa9pZaYNBAlVL7MWvlMXMixoq5YCCUKhudclgbD0xwoCbZ5ecotTsdRjqeD1Yl
7KsMuAp92fOShVqMeQ+aGLQKZTsvDgOlu0qslCbf7BRj02jyxU7GzXXhzd6+U0N0Ys16j63aYpzj
rjUoqvpEf8GZToNj2UDMB2P5loziKkNaFXoxwMZY7cnHmneGMfYTM6BxS3fPRSJoD49kAEulWm8g
sIioIWChe4EwlUD48vw3uQAiK4MFu64XTJgBneUcwa/1+A1QEM3BJ1omJfaNyig3cz3y5OXBeZHM
IJnnwol2TpmfJouFgDvan/pMfjN7fqarZnF02wwKpvl9rLw9y7HuU2OsaKfKxzoBP7IxMIzQURAS
s0a/sh1KquPheXJb4+QsyU2+wOXaQBYCpiRSI9S2j57lLcXebqXGKybD3id9LlvYst7kwmcGAza2
0HSMbsdyLzqlLoa6GjL/Lq3mmxo7/D6R5UvcDv4dAswZ6XjAwGZ/KOH1boLIv4yoWOlk8+oEA7sU
o70zhuzUEeqGG/zc2dH93NfzdlD6vKlNETZJ/FpmPMAYOGA8U9FVWRg7L23UrmrxKzeUuRoRy5q+
s760CoM2vkXgIsoyD0nOehgANcN3MtZwh8p0F4CIB+CDdIvcktnrIU+953qWDOnm+Ttuh5Ta2zls
+3LZpvoNpcClvUpUlF0BMW+QK1M5vzhm0u8QA3aoFt2FDU55k8z1JZNiGkq5mxNhWuLxAcZ2CvZj
NvSh0vYw4Swc6cCplTewHgFxxVkOrnfrYpNd8DnXCEVubPPLnGR+E73C7IHbOb7hWGc0wePTporY
WG5SJl6QqabqKRk9yk+kmyqOWhkjyAqKiUFIjcL8Bo4IVF3m9fDhLU41tS3oLMjZd5cdUHC359BX
1NGHLEC86mQlLa3tLqjs/jlQckkPcL5UgNFRdlfZMEfO3iK7c52b4HG3CtDKcZ1NngkesWzlIq+A
1KzFdDJzRv3GJOmORWbJOHNaApYbJ0jst9jyimILMKZFy7ZtTQpuRWcnHWpam8zBVz371gBiroc2
mCsJ6mqJnTHZt2MnXwLwCGLTVrM7nBoRWFctwxwOo2FG95lZDnFYJFLc+nNa1FvbsLIrsyN5FWoo
Ia/UvVjLXcSwCVxU61ID61iwQTd8yizaNVoon5mqSZHQ4qOrwcRfaiImjrDacADx9Mje9q4pmxhT
GFOaFJSIKnI62xOmx+xe+efBoWkGYdpIvjfIpmA3WyeewqY1mu5AWtmk8bs30pNlD/VLbNvzDhe3
eKRPohN7DHHt0xhIrbEyVhwlKegzgTqVy4Vqjdi7AMrXmeEiBs1/JvjMmT7Ilu4xqy8fPcwHj3Sv
c6KuZNF7C6QUWm+X+9g8PfwloHUj/dLim+VYzeVCQNZAk6XNrbrGihY4O3xXCY+EFWEFoKcrXmSm
MHsPOEWOlihmkIPCUd8iIdOXcqwGOIrm+OID4D4VPSYXzu0K2JosAvep0xHLvKJSCxwseJqspheJ
62VkJoZRNPA6zOu99TYkafDkRPgYN4UbZ9xucwPqto14+dA2FG4gvSftsCnsYrx1pKq/ApYG1I2g
EBXbflLzBXRdxmjOogf2I70Dh5qqFqc6GLVVf9P+7LyYZeTe216JpbIm0l3j5ScEt8n9QMPG7umK
omUM2xGXYjV+9Vgp6O1SQUzcdN5g3TqF7G5i4jP4DHmRW7jGuLCZ/BjDwXG7nKfkSKU9FLV+xKbg
L29R6dY3sxHT36JIQT5GtVBfhsJcPuUoJeC9DBfUptfH6r7MRMfOFs10DBUwwCx0jbEQYbw2623w
MU3ttoNEbodB5DovXkV+hM8t0i8GKHjIzGZEvxYfqMUalnTp9yqd7JvebtjkQHVsW3AO7vLsQ7SF
u+3LSm3abpirQyua4mFi1S6RVEkGGX3vZNyItbodiokNqLmgRG6QhhRN0UVlfoXuugIsZ3Okd0DE
noNrq66X3TRj0UZSHeeOQMQ8X+D9McawQSD7XGDhoWtoMRrc0QUzVTw9U5vv6Q+bKCvDG85B7mZ2
TS7G0XyXIBFqqMO+vWdry+MiGbOYNJAo3Fu7hKlLIYgSD8UsHX4tAGq2YiDBrU1g2mVHbSZyE8Z8
3Zxwu8/xnh5m8jRZ51mn0p1ja58nWTftAedk3SEfRDBfugWj6E2A7fuR5qCSfobMSW4k61KYQe6o
65274HAIlVrbTGqbMjz4e+vWx9D58s232z45oC9VLOKHwbj1gccR0mgl8qgg1JTv3UZjmTY0DnG6
q+HBk2lUN9aSYilPRyamR59ZRXkwQVvf6A5zynaZqM3ZYQIfiLQlghExYnKHI2bEEkrbOFwDk1bt
5Z0yPTYAp6N39rSseULt43cmdbviqX8/1PrFbJVNOOsjdtS49z92zFYgpZgoMUum0FPi5o0ASXWe
eTCqavzDgPwXs1VUTIxDdCWLwHc/jK0HQgwL0QtzO1GeSIbfzkM76+3Qwol7VFUR/2F2/YuPtn4o
YXo2MgRMgZ+ndbLHoeaus1whoUKZ9PedcwpwURrG9IcR7t9eCmgBcyQbeVJAjzA/vJRtj1LTFchL
oRGTUeD5VmFupT3G+iOr6W9DSNAYAOIknB1G1Ezlf/5YXu14TWSXwEqrybwlr5SdsMVRn4ANbtxx
8LNjx2g32zHKqK8auN77fhDGfcZG/5KSisTa//4U+tv3urI6fCFIhyMkQmr5+Q2lcCHyPI+TEL/q
5yHNejZQhNJqMtg7FszmDxXvh/j1C53lFy8HVJn5vABBwND3w7HOY6W9fiJmGrglgLoIOvHAHOgI
NOw7Irz9h692PZw/KQKE/oE3+MCxHLniWX7+dI6oYty3LkaqJYnaV1VH2n8s46reOUlizC+C+jP0
NQ9+4+J23g/p478lWf7/yV0UDif2fy5KPlRp9+3r/8AcE3+ty7+Kk+8/+EOctP4BgIjvNKDnfW1h
X8+Ff+EXYSyiGnOdeCCxICoiDfxTnfTMf7ABRDRwbXwgrutwI/q3OulztzDBkHgkQbhl/DfEyfXM
+MuZw5XJrxDsC8VKNMFt+POZU1pYnGmNANSvw9o0j56O/6Dh/PIV1p5gJu+OY6+Iyb9Kjm2bK02d
Ao0UQGMXeTTj7P/xFT5cbEHTj/i+eIUSfyufQXZ/Qmb98jPgIyHsgpIrPz4VrCVuvcxg4NDL0HCd
o8r0Hz7DB6ULQASSLKoMFzHftoCZ8/NhiunLockcZnnR1c50mfQNw/e29J/S2DGsc1OrpuKT0Qcn
cr+6rJw02olGFpcAFFxFcgz5ca+mvnyaiIuwVIrNmcYwazDLo5oqbR0i4P3ThWlAYA7hkTTiDzrX
z/c8PgFnD3oTcDJSVX7wkSKjAPkrT5HHAWV8YXZf/SAnEmoSQ3X+8ErrF/rvk/bHK60PMNvEhgH2
8MMXbjCAT8yChRIpg/sII835IJcbhKQl/Mvl/Ivb+K9fyA7YS7rA0j4+nZeCYgCMU2Lj9F5YUvRs
j/VjGozPv3+Zvx85KfAocuuWfPd/uwgnj+LGGa1mY1KQaA/0uhWV/3mqvKMx/kkgXBcwPx87tp2Y
Hta/BdxcPlzwqcw7YjusGnt/OlXZXsFkn5qFXo/zRO5//7k+eHfWL0quzyNMQaxuLPMdXPMXuwGN
e1hCsddvppLyKe+RfGgszwOiXMp/lcMt1WN+eWG31R8Ucgsywt8/J49DV3rvyjGjtZ+vJ+bguL6Z
gGyUcPt7aQ0EFSu55CkqiOwvqjGY7C2t8/IrEIjiDKjScmuPA+6edlIYxDSVXHSlzOknMg+e2OZY
8CkPqik13Hhubzw3Y1kc2NGRGCUgXZ1nVt88AITgbGHI0d1HULw/R0u7FlJTCLxpSXrTQ+aqKA2Z
R/TU4EDyqnap7Y1rBqzRxhZbtX2RNXRQ1f6KwlbeOLwVhP+8vYwFq/nGn+QW0ZPIsdv6t25fju1t
3EmH/m/l0DRPy6ppn8fseN8cCK2X9IhYDsl+QAbb0TOWM5OOVWdjp0F6y5D/G1qQD66sjdjRx1NA
xgpZkME5JV/WnSrmWW3cETn50PuN8M5ol1F3amF7cpoaV+/nxmi/YqDsrvF51ifKFYB6SHQLp6Nd
kSDAnNSU+QxCH4besy9th+TpVtFBtxolfMIXCMaGQ/5PSnM/MaJ9y1JgGyBjkenDbs7LCbyLakPK
kVR5WVKW+Ypdtj5XsWJVHqHiN3NRX1ta1CHKsHfhLxF7pMEjaROXfYZT0zXrTyKoh3KP3mL2d/G0
Ni9mQPHFxsvx6l62RhuP57HXDgZNIVE7eXTMdXnPdjXpXTaMUs7sA+rxrqkkZWNt6uefgyU4y7jr
Hd0a73Lia/uGqpLgbqy4kx+sGNwsI0iUKkqyMx7oj4ZnRReIB6rbllEfXzRpXo1nfKUCRALVphOT
+DPmCjMzaB3jrnNIodwTQrN3Bsz0CdwMN5GLHjd3zfgUDsJFBxngsPie8dgI1BXU/h78GzFHh3Pb
08l1jpq6VS0jlf0aJGOKm9b6su+GBdCjkeE7tHWKOznCYdx3s0nhOw2n/TnZNe9TkOBHHqOAR0hV
zeN8n3MG2TQTZoqUWGKVOdn8Qrl+cN85KR5yES/nuqu8teFznBkW15zRG6Lf/j4GvAEAuUjH1RAq
izM1Dkl2cNXA3IHgDrTKT2Met9mXAQOetYumqDOOs0tc5g7kbfba1qDizzF8QCivFrivU1ATgZnL
wL338kqnF51dtfUmSOfSDTEYZy9q6TLy/FhzgigceLYfHDkDLmQXXjCHtbQ0TpU2vT6sa0s/VTkS
/j4VxNdsqjH2lTMHdwnD8L07O2sC3hTdqyicBDZCPx6NedTXEyjkz4njNN+FNTpH5oFinxI6O2Za
96++MsedG8MBQZFhZB1acCKJDaVqndn00YCw5hsP1BkKQU4CLy+lR33yte4D/1ZG6XgR29k63EuE
IL1Q+AfNNo5gbUPZYECSoN66kVlR3TW4Z4xWVuWHu/B+aKPuGbS8/8oFbDG3mnobinvXXQ99xjsy
XHz2QqvyLPWwj7/KNrEpwWhTY0epZZBjJFpF0kZMJEU8Js9ky7npDYd8KdoLZ5mf6qpJXkEbVBdW
lS1faOuiOYWECi50FrUMhh0AA+NhQrihDaCJUqzBOrY3Zctg2i0jQ4dYt510Z1Lf+H3E/RrmjT0G
t3RSau9gEtJxiQZXk/iUyBSas2U36UyVoO6WC9dJ8RspI56xl7lToI5GqhfiVFE13USGM0KcsLKi
f4Q2NEZVqMzCUWyOCAOFJoEI6ue4Ze9BJtIqRwfxdM/7rsKEsQlRo25w7edOkiXsS4e7CEyTBBln
yGbj3M4Qi48JEUBzo8tsOFTKGg8iGi11kDKrv7LzLWZmOUKfkdKBc0i7+bIOJ1MUerM1bhNGLoRd
gip9WBjYPVQ9aZc5q5qzAGEhDtmRxqHyu/nRb2xvuaBm17xEK5v6e6XpZYcVUVXXhMKTAxEU+UaR
NLPWPuAU2XvI/PbOrBPffihwIW+rKaZfQscwburO8a2TiqwRHGo9L+TO0mVuxrtKZ9lyVphpiv+h
I2h0LTunLZ+7CK/g3klFn94A3YYhUvbmWZ+VtfVS9IlVhT6Teud6ZEF5gQ1nuImh1ThHS40iOlKB
moTxIOIry6m826rpSTDhop/F1ocWEYHH6gyefoqsVvzqab7YK/qe5ooBN272LTU6UfEpoEwIPUKi
Olxob5zOpR7iY902QXxJARi1ThNA5tMsjPqubJiXcxF1aXEeuz0V175Zk/eLRxHsJjGXDRn4skD2
IjVF73OHM2nbRxhx2k3EA9tEK6Ly7hYpgqE6SKLoFjOFVschx9N55Nmgj+7U1uWVDur2kJqx+1TG
ApGXocU07iNr6I6UXpdPMUUWz3CMtdzTWQ+S0/AR6bjbDidVeBbXhudSH432aB1iU/fXdIkO8qJs
EmpcHOaHzAtbUvoboiv2rUMyn8M5AVhtuebiLtWUkM9RemfnrcnGIAIVkAlYML1fUrzE2uIgy7VV
HdIJi5INPhWsVsnK8MCJSlRkWejqxJBknzTJIgvd2huBPVsME2/JMspml/eDeVcmrsHANuDL3rSm
DuSVSxfyLfNl7jiI687DkiS33KbhmnnlFLV47WTlPZmoXuKyNAqaiVr4QaoxHP8CApJZkfEudH/e
OVOF+GFQNr/tyEzOm8WksSVTJoP/EnveFoqMebDakp9YWGBRr12UL8ZUFFxsNHnTntmOOd5OG6/7
GtNxdrZCDH8zDPo1y3ExvTC2G/PoMGbNL6iCytxj6tu4tiydEZInvRfgMaOVYtbXieW24yaKXivQ
b1ionDF7hOademSoyUsfe68qu1s9+QG9a50yGVL7NsVN4IIadODFfV4Cc8w2fgyXfGA8k3OHxTd/
jCl1d08x5TnVGeOnjPDR2CU7u2zz+Ja1Sz+EbVXnYDyWUocMyGKid97CCqqZ7/22aoc7qhu2Vppm
Zz4jpbBq5zgcY/uoTDe5SiD2YIoJkn3cFYxnLRr4Yi55Wr560+EbJi43UUW5K3xXL2EdE+GGqGW2
35UxUL88tIpQQfCEAmKxsykn6iipKt0ToyR8AxOgHG6wmqp8Fw0iD469iyZHEsj8jOkJQEFe983O
WIb5XIklOdZyoJKQwcU070evdYpnwlky2aiaNAP2ntm6gOdNuFSkznBhzl0tLgO0e4xkBKfeMh6y
LBCMID5VuQf3qc5H73zC53mdIR5eTzNR8FcsXHH8CHykCYkyBhkPNE9+juJI7xO7WYg1jiOLCsP8
jC8MLAlDl/ZmsgW8srJsPSq5LZ8RhJ/Vu6jqMnkwolY8iMEccgbLhg3iKlmmEzsbXx+abgxKdGsj
eishYW8teo2Nz+ysEKWdtJmNO0koWG5oTMMXE+k+eyP+NdJnhyKdXApZRerN0rWV7nsJjiJE69Xl
HdQJ7iqdQpzo6f9m+TWVMqxzaAshSVhgPXY9U3ozULEyida+7+eSDQSdmvPZPBvRybBSwCe+Exn+
BU+OYQvphfSwdJT6Xjk5i+qK6rcJRsmc5+c9AZBqrmxnVwUe7qp50cYpn1XOCDSJj1mQRZ+m1Czu
GyLtrO5bRkablOwoCvhkd+UnRoZoYVYezAuQn35BKANEwD4kX+TNKDJlb8alpR9cZdWO7Yd71Zvo
crVT9t+L1C0euApB/za5f96STMR93RrfrZiLDQpXPZ9GM4jGs7ht5HhajAlpKIavQnXZXMU4Hpv+
oBaS8A+9ndsTcAI/Ets6g5qzLl7NPYrGPIVUrbrDYxM4NB/WAYpNPnXYp1wDExe7MB1q123uTTtr
sp2UfmWRa6xJYuoJRlq6LHNM8c2KFOGuYx4QGhX9fMUwZifDG6U46UzF1YVfeBSKuZzFzym2Y7TA
YmrGXQcqp7rI+2U8rxMmzCful8mJPRdqYYHfPt1Z2Th/4TGRVVuIAXZK6NwEyKLWbVkKJMZqqy7Z
gyzEmRJ347Y2G689NlmcjLf+5NBbrpGKrmFvqzcFYeXSZnQIRzMPaIBGof4/pJ3XctvK2qZvaFDV
jYxTZkpUTrZPULJsA42c09XPA8/Bb5EqstY/RzutrWaj0xfeAKQk9vMDfd7+m+gaVACcbOgRqMla
u9GWftDASOynJCoPOfqazlXjF1H6DCyXfl+YEWqs2o7Fxpgkq2ih+2n3OHSJ8aBxsf9waykGNILs
6ToIRXPdWYn5TkcmgCxrpiK7QeBC0JVWTRU+GpbiTKg4RJnDaLXxGmjN2K9LUwy3sdNkOzMA77ft
NGT8wIDZaKMXXfWBwFJ71+oTya/Vtu53jMnA7Hf+qrEyr9hMI30lDD7D6bsF2dLBG6AycL38KxUB
Uu8NATwdYRUeZFCQc6NjgWASYJOma/k7nHJvpdm0ue0cOxi6eSMd1j6KN6WQIZ2XMcjqbQQLatOg
pPCUeviWjUnMf/QAjqkYGaRxiJLHQiL+JkSJMhIiPbgIZgKkFRoSPyIKcc+BWXGf51WNEJskm80m
Ed+BPIBwPcB9RCMl97/TKHSo4Ek0v3RV3Ya4uCUrfI1xtDDDvnvz7EL9SfIE+yd98IatBzTj1u5G
EvfGrnAGkzyXwDJVczfmpr6NoQrUMOGt8QpPLSTPpKtPG46eFUDBM+1l2tsfdq1rN3GH/MwiBef0
QIiaf287adaEYjVJ7gQABdkfsJdcF0GBB3ljkYTSDsd008JYx+6G+oC0eHJgT8sVaLNow08vHww9
l8+9mTz5Wfbog6YkvMIONgSBiEvLqhus8RsXjkQCvPfQ27XDfj8S0CO5M2XZW121Rbjlr5m3bJoY
N7oKF0KSXOPDRShg3aO7ue8nR/bLDG0RgKoVyYmP4Oj32UdwB/KbIhbySUgYGLXGK5IAax3WjhkW
8E6bvF6V3AivmoYRGeAteK8h1ub7bJjUU4g2+bMoy24bqlSgFRLY8YOm3OG7VgXpo13CSLe0YLhO
NCzR+8qnw21IkFwo0qW7boSgDejAWYvStZaZg+RrU4PqsoEyAwgjrccQpWpTFBrs/kfbWukK08Pa
hgHAcq3YA1a7mWJDVRseKWIDXhckwAZ+wFKh5vRS2oO7naRO+xa3zz9+PBKOl3p0jdrOtAvCIdpX
CL/hFe8ZDWjK1kMgs7dfPWuMHkLksdMFp82310ql6H6kYO9WHXX6pzbp7ZkrM2TLwe7SbFnihrvL
dZ9aBuAKsDYt+is5wpAb2Wu8P86Yo8zIf93FqzRM2qVZiREI2ogU7iKvUTRcZIkcHiBAhiTQZXUw
EQ9buUU1ghEY1dbqudgscKbGgpYE/6faS9NX/ARg8sXcHyPwoCTYGMWIGwQfAqSJrXeHTHrYUXZN
Zf0O6jhf8/ZnP1oLgIJyo0e/BtdyU0yttZrD6hd3xDg+bQFqEtA6bfwxuV7xNlbojW2AHQqMNS16
uxw3pAgXcsgLaI8uKAyknbQ7Odl2tOzn2uGyhH4ptqaeO+MOwwoxHrJAWu+5MiW3MXXTFYokrbVR
SqswhKwSfS3QdPBWniydCDE2n8slnJ14gQB+dD7QLc+0700ZoXxYFyRWC6n1HQrHnBxHwzeu40jd
g+l1f9sjNSvC6N5YNno4ffMy3/zm12P/SHmM1NKLrOzaTSROvblbtwDtcWZF+LTVjWo10dABJMHm
BvocbTA5dNYeMi1qU9BxAt6RsAnWyOsAb3edsLQwXJfOwcJjLlm6BiJ1NoKNsElpQxEXs/Mwq18M
3RN8/0Xxqh2I8yNwA7IQ+zqnw7WJY/BQ9UFg97T2Uu1XM7ZgLgBPit9+a2tyrfmpXGbwVDcALqbr
vnLwc25gGoW7Pqvqd8dMzS2yquaqbHMFFr6RDN3XBnb3muiqBySL5N0AaW3lxaJdI+0JfyNVPWGR
bPxbEz9OJDlKGu1LkQGkv8F4Cv259t1xqw6b8Pm67zx1mIAQcMnil1xdWVsAiWy/HdKlSbOsTCL1
rVNZ7bdJZag+iyYduGzxrb6hZj8C8JllrQY9CPdz0xtsvVXar7g04HToZvCh4n7odgE0yl8FYSbk
bc9NV13B1pjVwNqVS90KQBS+p5RT4u61ITL+CYeVdZiGXmdrizTOV5MDkHThoXiH+ombZ96uqiJF
IlcgqbJoY7Tiwt7l8i1sgfOwjvyALhqgRTBAshcvlaFcKZoCd0PYIeRYtTDt0cNqUKeMvLJzbg0j
yTeAwJ16mdfkH4ussHqwf71SW8ye270eJrW39UkD3uM2srdh0cXvGvymYoVLPPpGWJWJDQnG2G9V
6d1xQB/ikJJCiAAIGi2D5e9BOZnY6NYKYkhG+IzoIaHRTRE3UJ4DLJvxGA6qb4XqzGVVIz24SLzU
f6tIi7yl3rr9AM/DrV5tCrUOPSXYx49G7jgrv4tMZCf5/WiGYNC6qiKXCMoAvD+uVOj3YHsSk+Ih
wiHVjR+M7i+Knr9zPX3w6cFbixp87t1oqVxuprBH8CJw/OTJaMx2qypdYTkej8Caat9I1q4Gzilz
8iIBtzl66WGM4GdzKMJgLptbqAQFdj6+B4WbotQGVfnVxG20RNMhjq6lkXVwR1AGTPeJ7gVi22IE
Cve7r/HiNlMbr7fWbJt4nQRpFeEmHo7xupIpncxGwH16HpK6aqBFBVi3hhZAAgwhhH/jBh7g1loV
cb2Ns8Q4aKrRjYWH6Zy3C1M6AbehtL0RhLs1gL0CnPghKaB3y1hL1SECtGytfNgWzs6Yrem2dK7t
9x5v5X5REEOR+gZJuy3ybIofAok4X2HDQFi27PFD67T8DrgPAhHEPkYTtbKovgSLNCxQGdU9R3NW
1PVb2gN8MqCTddm/pyEuHSh0lOV7RwFv+oX2eZ7coyrZ7jNuQ/QxHYRm0VHU9QcZ5Ha88uNMPgNg
0qNdYBqy3nmQB5azrOja1NCWrnwbAQoZW9TWCeN+T8oIN0MmB23hWVlKnX4wCtQz7DA6JHx3TGor
myq1FBvLatWN2eEds8XvssJ/Qm/Bz1sReVXlIYrqC3VPVNffZkbdhaDoYU6MYN/4p+zB/4WqqKiW
GgqCxpKuboBaRxYR1Yo87c1rw8q0VWjX/mtmuNirxDCdbpCxBHzmNlTqH1u8cMEisolf0wmH1AWQ
F40gQQbpK9wa1FHisk3C9QSkjWplQGUVwGkQvaqKkgG3NMp2iwQp+ck260PQ+FzRDiInvMAuvaJ8
eO8MiIZILLklfqha9ZJgs00Pjrfrt5lG0X2SRliQcFc028523XVi2w05sluH6XVOHfGpgUmIclAe
G/pBIRz/J2lIZYEotQgCgDKp+60hphHvZXh95BBT4RLON16yG7K4jpdIoIT7LI1NjU+DqzWaL+V3
0HDWjd9qBRqXTf8kAALxziYdGii/PTS7HlKtrjaR90s5CySaqlkYNTET5LPAlS7tTOR4w8dS/K5l
75XLDgoaAH683ozrOEzDtwiNymqt2oQsDVrRFNB99l4oF96hJPnsS4vr1UAsvUSeui5YRYCETTO0
+1QW0XUajg2acrZzYzr12F4DiBW8ar7pBUCl3AIRaULGYd9GWUZbgaW+NZsygwOFyfBE/RBo36LS
Jy24Fo5JLzHNpgZym08RkBVX1NjIKJI7kcEnKTKaR6s2iEKfHxkGlO5HOluLMK+KnaC7+FjOz2/Q
uOw82yviCuLL6P2gJShBTGY6eDF2qrlWFdKbpPyT/lynUXbXoRi3r2Jqk3wq8jiEnrsg3qISyLuQ
lS6JWq+qMbqSsnO+SSzEr7U+rce7Km9aubAGA22cLJRXgRf1apWCHdfRD1Hlz1iWiL9XFabSb0VB
X2NRen2otlVh8OxWysnXyPLA06Nwnr8jQhLuQwgb8UNGC4+ZuU2Q3MvGch+U0nGxSaIxh6qQOdrL
VBfiTgQB1phAqsdryJOYtGRiEvQCdVsn5PHs4SYFF/5miLlGjvicra+NLLEP7CWErgslNhCFWmx3
Ggnpk4iRuqcli2pHP+wlr1v0UiRoZrRa09qZtnrqus0qChDyekaPvZRLLFZkDtZ0ahmv1YYlzaUA
lpyw3XFhuxrXdWJ32ivUqHIXOTypSJQl408WTt6omfnyIy6QetRTpWtPfY3Dxlbr4hAvAc0xnvrG
RVcyMPx6Fcua2oAVVX0096e6fZOiL4NxWFFU26C2JsRJMZDA7HsYXhCcUCvU1YzDSB37gX579CNr
ygqtryyt9k7aFPEurDLjpxwsfQ0Snjpm6o8O1mBJHcFzG0t3pgmi3kSNgqZWNOBQ2tuBkKvCHFT3
1OQ+jJDUTSZyZVRqxw2QBwi1SJF7lByzIBHruHHsPxogmWTf9EVDMyflllwaHhrMYUsk8bOgyTO+
aHYmw8faT4lWbA906XIcTSr+MLT7l66LUoUZjMpe6n7wiJnRBYKnMRgaoj2KAvtm6jwtfGj8Bv9T
peL6uxEE6b4Q1BjNEHf4BeaT06zZZP4ZkBt9UoXb6nudWt2tbthgc6l7AHqPSgWol/JMIQ5Nj47d
bWxpoXgMw5FtHrHBnGuLd3ufpqNUVxHtaDLUkCWAvKq371DmmlskmsuJrNKzH5TOZbzs8Wa9dwOn
fjJI/c2FrXWFukLDsHgIAjm0h17Xs00S58F3DA1IrrvBpxgZCdh2qjfkr7bqJNp+iAh2y6DihVnq
PN7DtTYFql1KoPuIPg2tujeCxJj2eNyXOeyvqL+FSCHIzYM4ecsEgIWFkHXz3Fh29TzaDhQOQJca
XQGVX7kTh281eYiaLTyjjVF9hFeLbhOmRBSXijY9UOZLIK8pTa7gkzfmR4z22XWXWdW9tIlOAN1P
r0U5hjc58hYrRAbQepzQb4XbWAlWkxaDPbt0j8F2tC0YkyM8OYy7sbd3hkdsr2mROqLSH1Dh1n+Z
Ak30VQhIG6Py2tW/I66pUxEdgVEs6Ew6u5pDs6+sqD3QknN+yKJ1rw3XtG5t5DPKFdQtP972lVAp
eaEyNroZCcjNerfV8ZLGQUGN5guKj1yzXcut5DRlG+6QKh5oaiKEvtNbk5wL+9wGeZ4+8NYWXYw/
vFsS3GSB1oZvQSGs26q6SVJ65/kQY+MC4B6Kpk09MF9lWgRrMLOaon0s9VK/rxV8QIVu1C02avo3
WTXyAC/bWpcFf6qkze8vM1Vb6VqVdBgTvS8wH8pHdgk0WBgzwka8DWUz94oe0fBG3SjbED6LaXam
aa4rIwxuHKtwXkVrR6uh0tvboifHB8RNOzShWU36grrfsEvGISMwBSHwi6Pkr7ui9u6jqqValfj8
oMA2NgEiGXeGaiPKOknjrlLulLdWEOELrx5n2X53QEI+1NM/fkAAeFA91O+rwNVrijkJl/KOSD2J
l+DjxT7p/fQJnlr/w8gU1jwUSmF5BoEHkzZUflHvgP1lV1Fj2rvBI9hdWMmQs6OFlj5CUPJodkZl
9Fvo/vRdry1aKMKLVLWjfDm+lJNo4M7SH+RbmGnh73ujhZzWe8r4bXAMt74w4QkaEIIbbIHi5DEI
XIoQTVHIx77hc+GArE1gC3AX3YSYYZMb4fKB55LhvsCyz6213bVOua4jBSYOhke7SiNjyva+F2jQ
4lun0DaEFUWFqweybcC/p+R5VNOwoHrZH3SCO5juMZfcJudduwYm2MptMqXZveUS6Yw+sjRUYiGM
k+MIrPjseeE2fk1kfUfZ0w1+dFOJzAFp59wFo8OwCqAU3bSq1jIc4wbTeNWHTtsgNFoPs2WfRfyh
TyZVaLdk93paSU6pTXKFPVKqLesaYYmQhu+UNB2ytsWW+yK+9wcnVldx0MSPYZvRtWcpri2sqF5o
xgf1rRLSj6gmGsGO7mjwXGiKc9W30S3kKYrW4PoCoCcE69HGyTQyWnJ8zsXEB2uXiATAH5q0ckBZ
L6w+qi7u8VDKm+6HFVlcWn4Zpvd1ju7rChh2hBhpBDgZUyCRPcLwpcs5ZnCjucZuyWPsu7YZqgep
RvQZdJHRx+jSeuP5GkkL5KJuObWFNwf2ibmJ8trEXUm30l0amh7G25aVP9Jhow5c8rfgGVumvx95
a7qrxrbbu77sgEMmZWUEm8py03gxUGhIoSbZsQ5Eo83voanqN0OmhcY1ULx82Bu2ouLlViK/15os
pvEDowTh6UKRcJTVXVCZFmcDDynkSpNr6YfTu1/F/RMuBRb9+cnqD5XXTjVmMthQLC2HKGtTeGBC
UedKuj2FbP3VJvx+03Q1UrG3DNoQKFK8tzkGZdTKEh/DG0oAa+RHZwn8YTSv+lhV3hvi/9UBX+YB
VefQNfst1DfaHlWjQWN22oi2mEjiu6hrXX9DrCBdSk0ZhNAc6FD2QFcCVVtwBkn1jdinqkGmleHO
qsL4Ty2Eq21Tz+jC+6rIhL5zUzf4KTo8phaVmbspOusJGXFpuwPlepA6j1wAMeAmkfNyYK+FzHyj
vzgSFT6fCteaby2+gwEsuP8sXj59RSJDvM+b3ZPDThbVCNqqCRdy2kU+/aKati9eOe7aGBrNXpa4
WP6BpoFSudLNQyy4RJYpCLoXowjMV9MQzip29PCXq/NTdpU5FJCM29yNSBYlJSp+8RBeo1AxvHkg
Au2N8uxKQItDUwE+tGUUr7hJuL+CcdLjPUYR1JOAMVbZmvh9iJdWkcsb7JiIaaTbj9+aDKMwMArG
e+l2tQZeLHN/hICfGoRGirSi4R+4v0L6GB6XO50Yaqm9g30P4GsuLa2iYRRG6V0E7zJfS/Aa/cJz
xmLaxZHrPVDLBB4Ca0M9dfCqi1ukg5FIRpfaIlQx+6K7S81wugplN3wIXtTfWOKEcDNjnRsn9/R5
h0fu8E0vpPk0lhrOynmllL+b4zKH7iE1pg2FbRslQT2T0QG4WgZVNnWlWCnda77hxONfI1oTV/u8
7nxYulzR4yLCDnxY9ak+39FBR/EgbQIq/oVZomGuQ+nBeG/yKYLHgVa/GjApf4YZ8f3SSEI0TUIe
1eZK4edt72mvD+iRaG2+/T/NMGXINneSEkds5CunkdqzWZuUuUNK0Y9xC+EY3YDogAhd/65HTUkx
Voj/pOn0F76K0Sp4EAkzB7DxEYY0R3ilDlt0tPX6cVRgGjiynjPtz6Nkv0Dk0pUULo1R13JN8wj5
LYoIVYMmomGvo2uhPSIcgFnBLb3dwrxAS/mMY/87Ic/EkhAwvgXNyT2aEMCtIqlTSrsTNUMBfzXO
/YfzszmFTKNjLzCtcQzmI9wjbDZnR8NIgCGM4qFwnrNpTTX//BCncGl01NDHBHhmwYLQjyDMWF4B
lwlL+IfeTJQiro63AjztFBoXcMTuCYjYFZYpecfxfZe4n30GEWelY3i+yoGbzNVVqnq9EiQHO3v4
SN0rhdfA+ZkdKZnNC8Qn0yGeIQilwxs5WqC8mGKk4kZUdZIJdRB4wvIqq7bKu4nUDUI8HY1f+wJK
+3TFQNA7JsQGyFq2OAa56wEtTQ/Q3CLvHnV8dTrU9Y12fX5mpzsP0zpJtg0c27HN421RuEmrKpvg
WXp3Q/vauIfzf/+v6NknXDsLxI6DggClxebIfl4qbJbIOiobl6i6XZYIlaEXFln2shrp7uqw8jWs
dYzuHZlwlAbWlBb3KnJuzv+Kk/0CHQHuBpeFbrtwv+aj/g/eXeZ4ZIUeHMXRsO7ysCCAax7HyK6X
vSbv9RIDyCa9PT/mkfsre2YeFFtsWwoLdbZjapudeIAyQ0mNPPJuq/Kt6IkDarN/qLX8MGb6mnbg
LZ05SpRWBQDSbO5R7lnWRnyAKL2rgwDp3uHxwq+aD+HRevCrDGuWO5opDUeHtKpH2lfwfRZ+8zMv
zGtB9IWId4nC1I2LLlAAW1XL2hdPT+40a24RGD/h0l1gVny5IJ4gVccKFbXHowVxdNp2wQCstkyB
Ylraypv1tMpgRYljhxbKEmDQx/mZn1zn83L8M+T8k/7ZA5BmaeTjJIOcwKaAkucjhNLTdWtRfMF5
6fxgJ8fqaLAjWiP6YYCgewbrwMnwYNPRRErqwq10ckEwCCfLsVAmNuDGHt2CACVxwMgMB5CEtaZn
sEURiCzf+K/XugOZbdYY5ILAW8c+OsGBozUNxmU+8bp7P2bij+1aVEXSGuMlJ389/+FO5+SZqDG6
3Oy2CQH3aE5obJRaYzlYISqAhgRLgdG9sosvPLin+49hPMP4q48MvWd+yv7ZDHkT6F0zeahlyFdM
b1Ka5hlQAWDL7TcE7pbnJ3W69QgkoPfSfeQRxqT+82i91oWNVwbU0Rh1Yap23/ndOh7Sh9ib1l02
XRhv/vWfzzjjQXXUuXr41+PTpZRLjU+iBWLmPztb3iZD85iNqBdlwfX5mZ2MxDXHnmBSHh8RFZvP
M9PmJlUWIU0Y1s4D/2S+CzqUncrIcJHxuORdP5+aT/PiCdYRMCTAgH0Jl+3zaKIaqhZkHke4Xdbm
k7T+9FBFMkHzD1up7lvW9evz8zvZjvOIpjOr0ML1tI6PWFumaRygg4lkkolCYLVurd/+eEnB+ItR
CC8t9jtHGVLb0bwoMI06EGdjUQ23Q/Hdqnyy8QtP4BcrxRgua2USxQjz6N6nj1W4ZoC6ntIOLum7
WV05ydvYvp7/YFI/XSMmQoMImA9ypNZR1Nw1+CrIBCMUED9oxgvAL6VTYug6GNH12Fp/fANhozKg
yoQ00i6evReqvinWeuQPF3bnyblzCaVtqqQuRT4CnPmW/ueU9zWmD4MjrUWkk3w7IIW3LpaxzwYW
bPup0SlBmG12IeI5/dCGKWABW5C+EaM+Zu6aLXUcGh303BtvEVcfOhYsfnzw7efzX/p0coaJm71h
QeYDU3hMtgxGq5yqRgcKxMfuCpRClXWdArwosLH1/pwf7KtJsTdNYaPzwLhHuyc1ul5Jj2JAnBT3
kDz3cCMBAPYHxAF254c6uZpJgrhJdMHEbFi387z/WbQYZk03BZmzSJN4lfuvdVmuyNnBU9TrrPmg
J3h+vNPDh9wyq2Wj9wDs6pgLGcrYKIwoRB+vM6tr9FOSFU3D/Ao9/+7CbXJ6fzGU52G7PrNJCUY+
Tw2fhMBE7wAyUYfpnKTyh1TLmKLwY+fAEQT2RYEzdtc0xl8d+uIX4oWToISwj50y3wKObp7smKFD
Vo02MVKznUd/BDZbeXX+W57mSUdDzPvon8UrpNs6klYjRX+Z7XLciFbWmLf7CvTXshxpvRoy+xWj
2rLss+TOaEX5X9+++RegBz/nazx++tEvSFGVCU0UTReSAvEy7eQhR2jFzMZviVP+18iIsQARGLMp
hEVWcRQZgRceKeIR5SVNuJLalfBu0pRXtv7/HGe+c//5qlh/QWXEUZ07FQSevPFpaiucBsrkwiPx
1Q5BEtnCKEFwbYqj5xwRpThoJY3YMpcPZRF8RI52YS5fHDf4eDxzkmwQ3ff5f/9nLn2IEqdKyIoq
UGmL2uiWlj7Ui9AqL+z2U5Kzy8L8M9LRTsCKMHRDPMEXrQkxR91PbLzwd6OZwBlT1HqoU7TvKCKV
tnZp6C/uMIbGlsChOMW/OZokMnrocvaYj47yWQV3NP5MsSvr+x6PUNpqpjrk3ZUYtgX8teoxrA70
+ltvY8XYMr9fOJJff/D/+S1Hn8GMGuWrefPwW8Z8GzS3ObKXCBoY1gF2om1t1fCU+Hiad7RH1zYG
WOOFJ/GLbUVEYOuAzGw21/GTKDvbyO2Kz1FUyNkabcGDBYTi/ETneXwODqGfmrwYyHNQbTjO8VvQ
ohCnqeHCjPmj59YGIO9vCHVrHIj++1CzyAd6PZSEbNLKz3u4DPoSFxXDXtAeeuvU+FDU1jVwrw8/
LtoLY50uH5GhTSBjmhalp+Nap9brGCOJeRcb2hbRqQ8DV5A2977/16/HMCRCuqAOKUGVfZ7S2IET
Qm+WCnjTHUL8NYGnr1U+rsk+LxRG/v7kzys1Xy1Ijwga1A5s0s9jeSYOOkUXurx4o3jvVdO/QszU
VlGWpFdm5YEFK+gE7APd0Pq3pCnKaIMDD9E3FXP3zTSaIaL9N/GCaSrukc4MRrV3tMC8S1gY/9av
iv53IkDZHuAlgJV37LxOV3lqEfg2E02GDb215M/ow4RaYVhpvSZG7z5UrqGu2EZDQ2zad89FWEFy
GQw7o3xV4KtsGtEAViVU1QvCugEStU0EIaJo9lE2tL9xXW72EBqG6MKleXqf/C12ogdDuMfLfXSG
rSJBF1aBFUnLn4pWWuT+KlW9nErEdfeOfuEVOI0s5+wR0w5Hd9jffx/5f65ogloDBAUq4Zo77QzD
f6CTt5Btd2Pyuhnol/7nrYfuhU4R0pXkre7RdhA23GFZey45pFygpWkZ/QaRQ5ziLgx0eg3x1w2P
TrvjwC8TR3tct6qutqLYQzv8u2FeR/aFVfrq75MJU1rjUBDhHQXJhQdFEVFcF0xH/rOh4z31zut/
/1b/DnH0rbRIwzQRhOBCQMChU7mIUN9z2lUDrP78SF9MBlQVtTljfqQN/egJm4CzR2iAudw7NV1c
JFaMS0Oc3tj0CP4Z4mhXN1PX9xC6XAiaWrLCbSBYRrnodxP8/nWdi+H5/JT+tgWOLh4qPpIYnA3g
0KP4fPHMNhNx62YeGG57YRvFVYHPHXU6ZClAkqDmA57lGRUE7IOHpRvO2ufZdQ5fxoF8IPXo4fzv
OT1nNu0e6N3gxqkLWUfho1dNUaIcDYnvzHw0TZxM6wqWeL2LphCJRnkh0TldUeYN14KWgmOBgDha
0SAubE1vsXkrbeVjJu386admunC5nz5Xs64M6SgVhrn2fZS90aPw8wCcGOKH7yoXoM+djWbkF1by
9MsxCrZPeADxgpw4reDFbahBhcGyqOVHU2RbH2LuoCEu31V9BmnP3Z5fqq+mZfA8Uj4RYg4xPu+c
qc3GTpNQTZ38OStg2ypnKe1LF9TpgcAkB9c2OkzcseZJx8cNsRsOPHoiThctVZupLWqrKDcE8aNj
9fJCWHaajs7DuVxUGHidZtqJrzmNW6LKErr+wvC/gcNcxzXnrx12BtekbSVygRTp6vy3PF28z8Me
nUJQWEhyAMRYRu1wBTBtA2nvykUbYhiaDRfChSLQ6dJx46PFj/AhhmX0Gj4vHQIHGQzGEOHMob2q
SwG5beyvC127UFL+YhyeSmJCxI3oTRtHWwTZ8rqU1Wy7guSyBd2nFYc4+Xb+280/9vMNNr/H/zPI
0RMGU2wcEwJaTCr7eCmDYo9Q5dLsiQUIDxP/TzhUT+eH/CKP8mi2c2ewMzHuO47eO1X0QBAHRaKm
HhBD3+CEgQyn+JAyeBgwHk4z8QY+l6Iebr7mJZuek+2CWw4iM57kPEg6V/Mu/icaaeGgJ9hhqmUv
cFBoeufDyxzrvTRauZR0qFZJmY0v5+d8spbzmAALSN1MpNPco5d86OF+RHaullWE66NtISbEvazW
Qc+xOD+UPhd9Pi0pYxHSMRr+IHQy5t/yz/zCyLWAM0i1RJ92ksj3ZOCrp1c/QYQmfm2TAST0AQrY
dZjMn3qJM8I4bO0UmlEs9lp7W/m/HWdv9Reei7/ilCc/zDXRWEPHhx959BGmauzj0kRBesrgrVIU
i4jIvKwG6Av2LL2JZ730JahTEPBKs9tml+e6dR8murYWCqfUXarcILyquITGBXGksQKoqD/0oCK7
VdWNBRxxbdCuXXTPzKWMEwjRyAQQr5dpaXxrHQV+j9Zk1F64gU7uWU8Y3AekcIK+1kn3ETncbtBE
FWGlkxoHkqppVeDctRRTJ3ZSBfbu/Bp/OR5lNw4ulT9aJZ+XOK6mTtY2YCgvTK705nugdAQhNsK8
ELh/sW1ps9OtIMTlwBynwCqB54CoEfMay1tO5gdaMZjBuxde36+mMxfWeQ0RbgWG83k6rPeEPjVk
hyT6Ia1fXbexjV9FeOGq+3oUS4IbINV2jzuBSsH/bhVw+EDsm+kX6r8Iod2r7tf5tfnqmyFi7NAN
JGbh8v48mShpeAZ9XPAiXomtpqwUgSBTKfSqovxCcKTPC310pP6mB7xEpDsnZz2iZp87ana/CXvx
irqE1y1QjJcPwygAbY5gRhEb1HTxs856Z5OB5XxJ4JgdUnC9zj30ajTEu4nIZ0vXDyy9I2r/V41Y
wvMUBsmH49TWDhEFYK1j5zrfzSiX7//9e1H5EFzJQlI1P6phly3nsRe+WrbmiHkq4HYv36HQ8784
ov8Oc3RkMt2PqfMyDCA4CP67ALNaK45hab6en89X28w2KYfbdODp0s7Pzz/Xr2eWyHOZGvNJHRAB
2WCabxJf6kcSXeNjskMuwPMjfvGgMQ4hF3Ud9rY4uldrLzJYSFwoyEagKIlOu2Hxfg5Z3cB+ENm6
p750IdT7Ypb/L+kl+SH3+fvG/zNLzXe1kpQfOGaPkGHZL1PygNFNd36fXoiDLg11FKK4EzWSMqZI
EeevBSwwsLcgjr9h7nv+M35xcD9N6egzIijbWEbGOIBZV0Fdr51G7drpP2uaUglHNpWg3MOs9OSt
EEpUZgUGmy/nrlpZ3fow09Eq25yfjXl6M5izNaAN0hCBNedoGxpdlUdRO9Pzorfergggn84P8MXn
mvtOLoEptTfaQJ/3eeEXcWjnbbxE5OGPatJNjkoHKN4LT9AXm3tu/yIIxe1GVnt0bgXql6FmAzJF
ceFAYY0+BeJk2S/aXnCGxgtH6TQ2BSI3txKkQK15jow/z6pCZS/GiTJeIvwboX0hQ8TM9iLjktw4
OLWULdqL1TrM/vvmY1yTIigRBIKdR9PELSfzNUw+ljDul0ZsrXDbREJVrs8v2lcPBoBQ9Mpd6haS
0sXn+dn14Flplc0ug0RdRUjB88FzX0y04lAKoF/QqHXpXxnBtstfUQkY3KcKBc/uvSiuzRnIvx7a
O6q553/WF5uVYp0AnUN0bICqO/pVcVdaOADiUZVvIWFCoq8vLOxX24hdxJLCIURR4ugS8aZyKJOc
EVyefcxU+/oOtxHULPCJvLBjvzoYLo+/5Caen+WjaCZA/T9ApABtnaDYwTteBbG1RwH1woy+HmYu
+MyphXUcm+FbUxsuF+MyyKelTW/Xiu2Fa9ydX5mvRuGe4nEBTUzecjQZ3Q89wBRA4fv6YM2SXhM2
YJcesC+Wn04LcbOkt4Vy+NHmL+OyEEZG/um07c6CHsj6XYiYv5gHU7DJ2akkYdd+tMPaKWiNpGIe
k9+9hqHY1MCYROL819oA4NcZQcH60xJHqf/zRi4HnFgjwwHw3ngr2V5NDb0Cd7xwXL54ET+NcrSZ
R3S3py5ilG5EoIQKQYvU6agBCRQXksmvPtvsLot8PR+NNu7n+aB5LEe3UBj22PFeg9RjojOC9c72
/C47qULMn42DzwElcjqJYIxK982mCTGcNytjUaMLQXf8avRaNCb4kEXZrNr2z/9mTECrgK+p4hzf
uP+XtPPakRtZuvUTEaA3t2SZ9kYt131DaGTovefTn486+EdV2dxFaO8BZjAzDXUwXWRkxIq1Wr/2
p8DCJjyy+6gnIr4uleca7T0tQ4VqYyJX/A/M+Eumhfr+UrQ8n0gy34ZZaEnqoV5+K/POznprZ3Zc
nABlrX7j8l9bNvJ9JDhsUrQoEpxbq3ybVg2Dvqhgtm9kg4SwbezVZuP1sbYNlwQO3OzoVVKnOLfS
GVBCOBIkBXJhHpfcW5yV7gD9A+Scf+9TKYv+MbV8ykm4Gen01TomprTa+ZjShp66yA5Nu9qc6rfL
+2LNGVEbxdcRbLBiwqiivoj4EkxBLnhtT9YjBFYbm2HLhDCayQj7oPQxAdGL82EO6pgUYhB8uDyQ
9eX5M5BlS57MWTiBXJ8drNgDApa8CXSqYB806b+4WlmbBbcJ5ImCueAjoPhByol+E2is9JcFKNM7
/tWshlC+JveaZG/l79acxYk9S3gwTlBypoFfcHBLGiWbOiy8og/gElSrV9+HgDoKjmGRHC7P5qrV
Rb2D3DaJHjFEGdLAaIKoSr25SG+oLZbpT1UZXTp3MhS/O3vD3HvgEy6RssC/9pY9dLJ66pBbjVRh
D25db4JZS4K6TdFlL5heBuMxI8OOUq0T7y8P8z3cUrArbH9dge0FhYqUcul8hGVFr54nDc63Y8to
gXsUKI3CmnTommvIuy8bX3WSJ2MWzoWJ+C0N3NimasLOgTBQHqWnKQ3QvhjoF8z+Prg5m2PhhOij
g7cqlrGqd4ECm2oDMyPNyZdHtXoOT0a17KyTlYTePujqZedMDvzERvs2NCjJ9UEMsHJLx+I3uFBI
CJk2mXW6e4iowY2eG0vbNOgbnRR+a8BZG3bweFXW93zJ8UaoGF4VnavDbwZhhiZfyxBjxd9804QM
72tfbPifZae8+xQbTW2y0eAgxQdir4L76sqWN0TU/MxsiBc6usZTO9i4G1bn98SOsGs0uPfI6TNk
SYWrcFaRNobWZH6DMHIj5F7122DTKf8Q3IGdOJ/coCLlUY4d+1OaHFcrYCKDT3zDyNq0LelkYIDU
Vt9VR0gzIyMcovDdwW4EgfA9fKe3XWt//vtdSeDjUPoBxGCLvXVWiYwkEIzUS2Iz/2jKU3pdwwiJ
8KyjfUbL6stlc2sPa9Ph5QUUiAgIEZTzuUNojlpTNEGTCjdz316Thy36V3QN/emmk+DwtO7TYdf4
h8t2l18rbkLeYkvsxZrRrHhutkBRo0ftl8tJiu6gZNLRi5xkVy6M5slub8L089gVcKhuouSWX3xu
GMCoQhJBJadJ3CcYrpx5aiMNTYkAKlxYzVrrTgrHr1KjwdtCScPNOvsLTOHzl3Yop10bT7rXJNGH
QNPeBiX4rNl18iCZEwKXPSQcAV0zG2+V97uZ72NmaJPmOpXFB2QqyY209De5lfaxLb8M+dfLU//+
xjz//YLfy7MGSYUQUZJCOSbSZ0uF4+w5zY6GvSuD7q9PzbkxYXvpca7PJfl41093chBCDBocdNiE
Lg9p5XZkA+PNeAmh9KWLaAS1aXsqiyQOgLa7uvXZSN407ZOUj25l3CXqp2q4bfoDvG1qslXLV1bW
aykyAdlDWmypx5xv5dzqi7TSWiSDlVcl2aX+QnwL9+kvy/BAOdUNnJvGsHeGT37SHHznfjMZoL8/
Tcs5Arew9H1Q6Bc2tQSlrj32bGp61vfQxCTwa1XRTasD6KFJQHrs4OHtY46x6aFOhRT3YVT3cwd5
+G7Qn9C/bsKripB3Qh4Vfpo2Pva0Do8vA/Qe8tIUnXiVER4GW/cmH6rT+EWvr6YcFmW7Ruj3Gw1H
u0S6b8u3TP/Z1C+O/ag7x3iSjwFQCiocafbSWTd5vpXtXInHzocu7OYosvw5Txk6De8wvsG6TS4y
mFBTps11BwR1N8UfDFhgLu+4lUN0NuPCosfjKEnpgNl+OnQDVXLm8YWXOpstuOMhvhGrbCywJsTW
sDsndhNgroAItKXxX05vkhGqmN5TUcM2px8y1JCXh/j+wjubWRHnEJVtD8ldb0B0YXpBCRUyOMwI
hZPLZlT1vUdeLgFeKKR/lkaQ8/PjTxO0Hx120NjwoKCkb/MlT386xo3SPVuW5EKxPSfQb30Z6gSG
voOq/SB/D6uuCc/X4EokJkvtfhiPDcxqklRuRL+/r1zhyjj7wMUBnASKfkYzB8SjTAQcO619E8PC
musZ5jjz8Lx0P9NJcRf6WSt4mqO3ogQjnLktcgv56HhTBFGU8wy8jj6MRxuaxtp6UBvz2+V5fA96
g1WAh4YBhFhDo1XUyCNbgZp5wzwGs7qTLM9JPkXhdRV6KhijGBIx3fpgkyKnlOdUX8iXd+MP+EM2
Zmt115x8hXAe1WohuvH5CpnuAt3/UYH1zOG13hjs6qY5MSOcP9mGuSj1B8Mdakf7kM+KvKB9jNvR
mGu6opzW7YqZIMpXyV7CRLnvOr9z40V8p9Eie+PBshLeM/emQuMjYGc6pwQH3MvOXMIuabhp9YwA
UVhfazoixlHmWs6uc75axavM+vMy5u9vxgjTrPM61OCGPl6emN+u/t1mPfkSYf7pgdE0reFLmh4V
+OoKLXI3Txai8xsH2n44ihX44CT1UW4+yPIhmB/G6ZMu+TtUITuy1nE8uWp3U1PuaOx9ZiDhDXHa
qLe0aX2F9ou3Znm8/M0rMegye0sXsGlAIypi0mGOGixnmAyAwV99FR2fV0kL3brRjyN4Eb+fvRYc
Cch4pd1wPqu7lSVbCDPglxAvTuiqzKKPZsOFjLtwu7YpIArsf0Bem27s2PevoWWMfywJ6xIgmqxr
NZZAQPBOoS8lPLRQSZmduTGmLUvC0VAzFs1PsBRo8s7n5p7Rk9fSJ73biOF/I+re77V/xyTeSnDY
2tYU4gWjyt/ZkJqo/Gt6U3bQLUbPnRTvVVxloHiz9KDIR1W7CaJb3SEq+pw6XyH5seyZ/3gbpnvK
4TT7PuZO5sXVvlA/E/lOzvPGRltd7iWDSHMcJdjfx/jEk5ta6oOc4INNyX8YQ3h9awt2XYtn+agd
ElU/jPJMJseCucx5S/zvdY0eHeJZx9npd7BpbTjL9Z1/8kGC35hDvRrpcDPc3JwPxVR6ity6oXPX
hKqHPg4ZndtGfhpaEwmmv7/eKVEtvSbMB3z5wjbJ1EwaogxHge4F+Srp3u/TfZuWG4CEtSFix6JO
sZSR3kF4pSYBqWxxIYyGFHsSehouooRoDEzQ3cLEKR34s/7Rpx8TOkZu2CyZAMv0drox4LVAfeE/
WbIv5N9tsbcVTYIpDjPcTAzh+Rhou8JRPmutuVPHwnMK48UPhmvYWe8ciJYhdHo2B+Ux0vWD0Scb
Kfr1WTn5FiGm6BIHFj6D2e+WpIhxRERLNu8L6DqgytUGr5azG+QFu2zjCKycgLM5WH5+cgL8is7C
HHgSkhPxdWoNh2jO90X794Vj26A1ggHi8igdC/s6BYKgRMvwkvgGTmXPaTeqAesTeGJB8KdKjzKo
nDOQzHkIrC+jdt1kV8nwRRufs+IG1KKu3g3F1hZa4mzB452NSzg0YJWCEEFVQkHrkzJ/8SX/mMo3
Uv5UoxfSgioD67eV3VpdMm2BYZn0mVM3Ol8yo+URbU6MVDc5F75+lUHSXeTOxht6mbB3QzsxI0xo
jWDOZC1m0K/yyuEYojqVQ/j2oaD/DS7mDVe8RPWXzAkzSdCvwo7HLZWgHZodpPgegHgU/ERJicQH
xM3cjF6R/0DcnUa/jYjj8pRasvCcSuMsVdoUt6s1IXyW8iNk3fd9av83h+3fKbVk5XzlkLEj5ZYy
xtL40LSPsfl19j9cnsfFT/znaaS76txEEcmh3I2sWjJLrjzAyC1tWNiaK+F5lhStDE8FFrowPGoj
b90xuEGAb395IMsuFgcCxgYcCM2CCwb9fCBBRRu+LbMkTa3B1YpmlH2vVC04mFvJ3MJorEXJxABL
eZScjQbxlmANIQWjiVkZNHH66ZcRqld5e1UVo2fGUKk7j/IMidVITGKlNH8eZas52uOL06HB9sPR
H2TtR2H9kLSdrj45bb5rimKnD7eS9c02ay9p1Y2Ybs3dnX3wEvSd+O1FbStFc5S7K1GbRzWeSMgU
7XfNoQ+VHySA8rPoM0za+W04zZEnDfKjHXbpxnesrNLZZwirRKKLVyZsjG5YkYhQTUQb46rrrxPY
v+Bn6Uvo0uOtrvjFFQhb48yo4JmCTLXRqsRoNu9zEllDPrl1lO+BiXodtH2y9sm2NpnglsP5zioh
4u+cmgqfz/mM68Wo5ebIhjSG2m1u4hTOTglg985+SK3HfKp/6Wb2oTal68sHYS2XiZv/17AtOKeg
19KUWV7ekh+74VVRf/1mdLQ/FvV1GwPzmeH1u62QHOuMjTvgPYkbHSALl8vvXIz8LodgdYXiI85i
uO1YZvvQdqodgjbyneLDW9FDduWm+TB4sLy+hGkGw+wwhx6SHiqRHAAuxdrybyve5+yDhLUP1a4h
sclkmLTyZ/3rAM6pzzdc3Ar67nzY4lqbZtX7E1Zi7roeSY9o+kxHOdfeTrO/1TDEhrlL7tQqIDqW
vTmB2jtHIHF6KeN2B59w0X5VHTKoqTvPXzf2w/pGXCrrSyu1I+bhmjwvs3JiTYru0zjdptq1lh56
+o5G5KcmQOG3me7BpnfZ7Fpajpn/Y1Y93//JTKORg+C1OzgkGRexyZDHXbRvwYHVzc6Gw7bwv/Ux
5F01vZVUiSwPWLsLG3kqfYBGWbU8+N1i0pOtfdtsfd+y8O+OJ31exETycm+Ingg0VxVKzIqpD7tF
bDVpe9S3n1CnbpLXad7YIsqWPWEjSkWQoh/BdMTReEUyRYkGN1QOZYlq4U1UfurtF8O4h3I9HDtS
kveogSAl/TMed5HybJabpBfL9F8av7BlzdnMlD5elsf4mnfzdZ3OB6RV3S76pEpe0n2edJWsxsdq
4os27uq1pPvCePR/ky9CPSAkM0aFVmKyrS3BzV3qlwfTv/cpiGU8l8ofTgijyEa64T9YdWSSbAt2
6vcdeXIHSlzPtdVqhjunr04qu0b+FWpt16o+mfZ1NTaeZb1IurQxWHHhaSiEwoe+AUIFleBEiH96
eaBlUbLBscjXUO57A5gE405TPtf9h6LYcMBi7gYDv9lEwG+rMtxnQlyi1eiA92gSen0HhLCDD1h1
OtdJjL2WbuGQxLt8GcxihjIsGN935HEGDOE5eQFognPZr71iSgpo+VFMaoh8YA86ztYcXQd1nm6E
xSuDNGkvhOmCZh8IB4VBovJaLdI2iTfCEeCyy7odydqvKNPEN+jIK+5lT7ZqDqIpeDUAiOm/nf/J
tqm7AtFqqLm5vt/0CmR1sdflylO2Mt+/s0enR5IJpbeEqu1ycTqkE889ZgA37SJ7SLtmDSTIRKsJ
CcE8dGcqQhr8918D/1OTQ1f+RbWO1FQKQttxb5vHy+N9l+cQv2OZkJMBt8noyJ3Pd5ix79qqf0iR
/sqe8JN6eQ+3hJ/fWZGXKXuUc1w7unOkjezGuyMjTITgm5sZxPyk8gE6gureYAcuWGlUGyLkkeRk
D//6vlaNjXO6sp3PZl9w0D5CU0YM8yqpPKShy5saAo80PEj9lTS+Xp7hVVPcjRST6e16x/rT+E6n
Vg4nBxJ1MlrHUt2ndbRT+53vbziEZc+821M0YYFtAwpripvXTgpLD2qKGKPziDBr1n+Zt1Ip6yaA
28K2CPBAfKXGst7n6EeDjUYP+LeQ7680+Hp5xt4Ftb/3JEji/zMiRBNhHaJdaPJqkRta2SgMyc1e
0oLua9Y76d60Y/0qSGb5JR/T+JCW5XCnOFNW7K2hyW8SlFS38g/iw1n8IMGtV6E6l5EuM2p1Z8le
HQJRsHeGf2shsxg+O9F1BVd85+wQo4oMr1a2PkBMgPz/D7C4JqnWAeAXkgNqm+izlfEBVoySpuJl
0l5DVk++R1izQLEAYSanpnZOwf67bmxEd+/uUtG6sB7SpE8GgrC0IcnHsH2YIWJVo39AxA/DF9k+
pPWhqTdGvL7P/gxYmHGE6qo+rxmw5r+lyYepvM/0X5e32erBdP6YELKqRSXPqE1hgiqsXH8H25bZ
j/0MmGELN741mOXnJz5Wz1BDSAvmT4unh6J7kxz5oG52H6060pPxCJ7cSTQtgYQfKy0vTyRS9eOA
KCtPIRi0LWfDbS8h43tf82f2BLddOHliGMvsjfMT8ga682Cad2N+jACUtDeUcS4v1toU0opLuxPc
egtL7/kUmlqVIubrJF5ZPkfDtyCmCrGVN9mw8fsYnCwTaolKNvTYQJybijQK2cgHkvG+PJK1CONk
JGJgqlLHG8wKK1mqfVQHbd+1O7kfElfRNs7Q2oYgoQjCR0ehl46p8zkDAAFtVkhND4xBUB8y6hPT
1w5p0s64Hfzj5WGtTt6JMeE0Kalhjr2CscEf9mbwHNMIXPf/XDayOncnRpaPOFkhH0dEcIYRi9tH
7e8z84BiNiqHWx5vdTQUl0FuGksjn7Dd7DYP5qnhJi3BjRTfx35wJ8SgDWVfV+reDl9SyqUKEq1z
7nX1btIew/FbvUVCujrcP1/xmyTiZLiAqPpIKvmKPKaz5dto3Giodm9xL65ZgT2ZsB7KBR4wwjZx
HK5SMwGKD+2Pnuwc+0Ead/ZWFnVtRolyl9c3dXvDEWbUhNqtQbcw9ZoAPSbntQEuOsQb0IrfqVjR
K8H+A/sAj4ZFYeB8g0zwD8jOYkWRqR92abVIW6SFfZWoFTV73HBCOWRO632Q2N29bc/lXo6Hqbgf
TauBzspO7ernINGtBwSuCBzVm+MQLeAgVX/KTYrCGABb4HCFkcvVAdr8AhV4O2vbu77XRvmYZsZI
gFDrpb7TtTzYIrtenUZIE2kWXACfYmN6FaJwPTXgsaXKeRgi1VNo3W6DZP/3B40E0r9mhPg4Rbyl
aE3mcfK13tUGtBWtwoV54zHu0qv/zZawM/SElLvUY6vPX+30Nk/u0/Kh2wKyrgYxRE7wQ5Ec096l
aAME5xqNJfRMI/7ZQYdRyZ2LyiYPZx0t3PoJqsZdAZNevQX6XDtgkKUt9OQWu1/krEhzVZG6iDWr
FHWX+/tMASIDhdrfEmouYRp5FgZJ8yKPJOFKLksFmnyLEVZ10B3K2PqVloa+8UBeC4VhCrdJqWAJ
EP35CfM7PZTAovNeLJrbCJBukIcb99bqfKEAsXCGwb4g5jDNPuyqeaZfEZXkZDeOb7VSu+ZIQ/9Y
bXVhrg0H2S5AHnT0ka8R5gxppqKaJm6UBEkxu3ju06fLu3vVwMIgrUM3Ba+DELnbTm9IacpgjAX0
213H7ff/xgD1czQL8d9iC6QTxGPg6LRAwiv4g0wXsmfhlqbEu4rSsrUQKgB0ydpDeC+selGrWVXH
KMGNjX9Uor2jkgzIduijasbnIF6Efe4WmVwo3v6b0f0xLIQVfRnQHpvScmlV+Tf60jw9UDdAJ2vb
7XRswp2hNCli4CFjC9RXeHp22riXbOMwGRsR0uLHxLsJtDllRCiOeaMLO4FSiWXHM8CV2lJ8xLS+
jzX5juFL3cdPzhiY0FGndzKsAZdncHV4AJigxoNQyhG7mTPT0Vu/x+zUwxCmVNouiS107LXPufTj
sqn1bcLdTieqSYedWJeFJj3LzaUXqy81z/TvrOJxMqHFu1a1n0V1ZRjPkvrR6jcukOWMvpvYhVmC
tCsE1SIuT4eQlkCOEZrIgKqgc/IfFfheOznqw+HyCFdPM/JiuAqSg6BVzr1fofehVamYqlpeWY1S
X/lBvFU33TIiPLfh9Mm55DECm9vnwZc/WrBDXx7H6pTh96DaXOJLUVpMmiwHAUi80iR1P6sgui4h
zAUbfWUPb1W91cm89hCBIvFfa8KANJm39lBwwhAjJ5CWuz2ZTxcpOFhBvvi986AYXy6PbzWtSZMX
QHFgMHSVLBNwEjoj2ChlkYRJdJ2ehznzUBL8hGbw51xGNo/+EiNHRzYvkeHRvmrOtFM7fdfZ5d5C
Nf3yt6zP9Z9PEWIpv4+nNK1wYY4xeJVEFPWApG1ntPt03DC1MtEAR2jVW8AKvJSF7dmgZo6KLTsH
vaZd2aAivguNK9PKdoH9hhzy5YFtWROWNerstkc8lXPHe9mcP1XB1zFQKUDwZHJuzPzqsrkVR0ZH
pMnAICviEhLixKasjVkdaNwDD3Ik/dZJP4z2A9rJGw5zxU8j1EFzAfEvDfEie4w+1lJUZ0tTHcWy
+qM5wGZxk+tXSooml8rrudxI267No0LKVl16kSCgFQZmZx2IcB+vmc5PY+WF+Xir7pGt3/dts9Fm
ubIXIUYlEY3eEIQgInufLJl1IC/tnA1yzSN3lIv8H3skC1w/sZ7Mv8ajEThgcNE30uDtgDfh/BzO
QTH6CZKgXgzLfSfZbktlYeCc/f3eODEjamjUjVoa7WLGJ8SOm/uy8fxSpW9pw/+v3XBIwzhUw+gf
B04mnLDKMbq2nGnsnMsa1C0UxbDt5Gp1O6X6szQ20bMdTdp3vzLbw5TTwB7GZhe6eogk9cbxW9un
zCxFOZaSMyF8CrLMCsKkKtfE+BbJb1BwpvOCi74x6C93GjfaysGt7tMTg8J5nxu/igoTgwU0JV2K
zPkn1IhdtUCcPntTwo3zvvZiA2v8Z4BC0CmFtpq1yAbxBL8r7QZsTQvzyxLnwht5kGQcNmUbp/p2
eS9tDXO5nk+uDnBQ2diHDJO2reeqwNGE5ucitI+SMz9VaMMN+SZUdBmKEMKcDVWIQQ1/9LUm11Kv
VH+O5X5EzVm/Dpw7y7m29Een/dRlh8pIkXG/HvyN59aqT7ChbgEysmiNCldlN7RzERRMcysHEBRc
tZZ26G1Ppvdo2GIbeYcZ+u0PeJ+iGESHO82155ObBKPfSxGTq5mlTIo6avbDMAEUyfSMlg3/ux7E
Jb21g3oD0+CLhCT3brBa0yMB7HCJh9n15dVeGz3Vc0STqC3zTBMclDOgI2DkOjPv28gaQJAVH+Pm
YEvJscrm42Vj73Ayy/BPrIkZvSLWgraMDPJT+WOnIMJe1RWo7meclxcW+m7I4l1eq/dVeCiVnepZ
12b0sYzvcNKosCPEED+NO2mnxBsfthJy8l1LOXoRlYCE8nxZJGS5SKkxCyPlyaQqH7kaNiZ67foG
q0lfLW9VG5aRcxNO4oe11C6nOYmsZDf1CVCgyRqu0Z2sIpSWnfbl8myvOpBTk8snnZxkvWsTldCT
uHMhBKy+9d0nc94PCuX1LyMCwQgJSq+Xba5OJGeIyWI/6SJxKASKQRLXjDIdHBQem7vB38LdrU4k
mqzkk3iNOyKYSfGVZAaKgSp7cyent9b4QVKPzvB8eSCr54I3v0EZWUHGT1guu9DqyiyWcxHkT4km
3VRh9TLZsB133UOIgPxlc6vzhuqHCT+QxstKMCe3wdBm4J89raua28YsnDtz3qJLWH6J6GXZgf8a
EfZDGZMYDHuMGMa4c5LKleJkV6kb98f6toMZkuo4p52NcL7tUuKuPE5gRej17LkeFPopy+toCK8k
2ITnRL/qSud2MH5azlZI8B9ML0IGCwOiJrbHmqgbIYHsECN32q6NXhUJxblaPfSh741ddsyMt6EY
j4GyVf5Z25QLMxbQSLiqDLFA3VcUie0cCN8c1fFjFzTkN+U5ua96BVHVoG02XjprS0kSF/wTsCB6
AQWHRc7WkEBakUyBYtHvrmduh/Dn5T25GuydGlk27an/GOdGHkKM9JLjuGMJwXkg7VODqY0XAebx
OJMBy2PnebQchD2iH//jBwinoqC6J6UZHxBI2UHPj9b8GvgP+nRsm2Df1c+q/NHWflFNvmx37TCe
jls4J03danamsZhGXKDTcLTNcXfZwlqMtVB54CKBZPLyOZ/ZOlACrWkmjjs8sJqyV/pPsXTUpasO
GuSUHtLL5tZ2J8khhGoXLCC5m3NzxuxDcxviMhUFqMjgxS08HfFbIUX7y4bWZu7UkBAiN6WRB2BW
IN8v85duzj9q+bwxlrWdT0VywSBzV7+j2Yt0P9XsnggqbL/a5JOrp/y/edifmlhGebLvDblNq+z3
y2L4xG1p0ZPOm9LrAq+tnqot7ujVxTkZkLDJncSRq8hncabkRql7ZC4goLNjd9wKcrYMCdt6lGK1
6xNmLvZvFPtTn97XzQcr3Ihz1taHNDE1EBpT3pM3jfFsz6Zvc2ZTu3B76bUsq6shyDfu57WdZgLH
RGCXfgN6uM/XyA9lY9YtXIOdxOh1+0pHN4USf7q8n9fyaL9FqxeudQhExYKq3MZW3iHKiO6I9NZV
2lGVNNpsZG+CZnYYQzhY/9HgQK6m+uB0wT7gSNll4KWdvbHvV70xwgOw5cMyb6DRfD5irTQHinsZ
Ln9uaVOP+tFNRuqxegG2vkCz3QEkWdEyH7l063jFvNUrvTglMXw4/QDhWJhOlWZWvuS7CBvy7pBY
tznqeCAEgkzed0XBe8m7PP9rW/bUpHA2DH+IgzKgNu/U4yFq/2miYzFou7n957KdNcgd6/xncoWz
YeTOFFkLYeJkjBF857lbDnBbWvVN0EJyRmvUzmr/0ebkOAz5PlYjyHn+uotmeR2dfoQQOOkIFdjD
MsFN5rupSvoe3Uz752x8r8x/pvAerRYv0Y9N918k4JDuo5xJYp8irTDLtjaFCcV6XKoSXwUWSlCF
f6fGL629i81/4n53ebLXQutTc8JcVwVRmUSxxwvC+Us+VfteN+mDJ7u45OGUv1Xp/T2ri0ogbkIn
kBfOTdRGsWM3UDuicrWbql1RPswydDtbFDCrw+Jhp1F7XhRSBDthNBedHmGnyl6WQ9FXx1EJdnZ1
b2+lEVZNQUq3kE2DCRPv87LOQrOOK1yBrKDzd6VJuwxBAP9b9LeS8MvkLeUsGnlNss9ifTia7LEF
XU/k0O5bA0KZ5z55lM3Bs5S7pt047WtXx6mxJWo6uXeVKCmD0MJY3jf5sY8VGbE9HZq1Dr3sy3tw
y5QQgCXJXOmZgilteLCm76n0RLS+YWPNecGcRoSnQgwNWEUYTkNdtYjZEGVXuUlXeOBNXCSWXOe/
Gs2JJSHsosvGmZ0CS0FLE6hGb5n/0Pevl6dszf2fDkfY33HV63KRY8TQI7qOPzRV5CrGUVE+ZlPl
NuNjVe0vW1ydQMQPUdsh1/yOqYvLJkBijGz9GD7oxaGUr6P0I5x7/5sVYddNgKq7scJKmSOCpwTS
25zON5GiPqahv3WJLysh3KELaT0vNsaDQxJcbQhGQolt8ueQhO5r2uIGiPXMKnU7KNBS6VpHyJTr
x7gJaBT1VcUz7HrjG1beHnwCLBPwWZDGEo/0WAL4KJdPgHVNtfZ9vSuN6x7+QNn63m+i61Zc1VJ+
BPpPYg16Y+Ggqc1YNPPyIsiMHnYn6YB83UfdHK9oB7jNAnOrgWUJQsQJZmLpllkqriA/zw/drNRj
p2msJqC+/WDaezL0l/fLiutYIHaLaDnU+LDonlvImyadao36WCi9lcFDNo1unG7kpLdsCHtSTyPZ
yipszAP0WfZbYkl3ij0eLo9k5XydjURYmyFKDC0o2Ql1XNDd76XVdaS9KHBR/S924K4/n7EZ9l8F
snc4tvXeLeRHABFdXHrbIOm1xScnQHadfyxM/+eGVKqMlVbzrJ5rgFVuV09lArmd4ux8BWVEsJ1F
WOyzrnL2Pjnx63AYh+sRGANcO1p+pdPCABDKtAhxbTWkV1VqjnMYxgesdT9px5Ejtw6rHNZNx0cW
sI5JQEbjDHFzNiUAf1tOnXXVUckAh1Q02j5JS9U1pHn84g+z/BoHTXDnROX0Ngap5T/ng0NqSI/j
+cMgW8HRThXzhx8l85OVqrSFSnafH8uyzAcAYMEQe/OIhNix9lurv3PqRKoOWpMo4bHuLPuzQ8/l
F6muNA3SwiJ8LSdbiVwp8BFIs1u1v6ImmB+GuI6djatuzaeAigLlx6McqJdw1c0lN2CmkC3183bX
GseayLXUr8bqrtT3mf3h8n5aOx2n1tTzZQ7iLppiFWtWNVCOpkutDV2bvMZlM2vH49SMsJuaZGbn
TJhR4NDLnhP/Q999rzZrX8vciB4LVh/AcYSnMHIKV0LtG6GjQcboNdX3Utup2VHTH5MQBZXyVoqP
YIic6sk0ny8Pbu05SfP6H7PL6E+CraFFGounAMk97UcP41CRfUiRozH7vWH0rqw/NtK+hRthC9T9
jnqPkHLh7FXxnFSdQGyeG7aruZXAZGUeUnbf9eJt7scDyKig/9QlzY0ZTHubt8CiNzLSa5MYz9yi
13NY3Eyadbw8CSuX09mnCHPQ1nZKSYZP0QfFhAvZ2ElGCW65DbyuSK7VYovqZyWGYuBcTgt6VLZE
ngTf9PNIz4bMSwvzpUjRorHLxDMy/6GTil+UFq6aqXkpdfvH5YGuAcNPDYs8CUamJIOk9OikFfO1
L6fEOXZmea2kt/ey2cNUUuZJfBvPjVXcJKHk38pWGtFaWzbhL3/SZMlrE1Mhr571T7I6xVdxZqNu
qcNHp9L677evYWKMn/uAkrwb62F1Ew69cTPJcvokx9zFeVBsQEvXtjABKbUeMFwGOpjCToqDuWnD
fgTcJPW95wNol+3GwCvorwi0JPu6Tj6SjHky0uNcJZqrjFv6GyueCBgJwLsFdgS8Q3ARQBpnSYvk
jFgg+6Jp4dFprM+msgVXW/FEKKgueR8SDUTDonsd4tE0KlZvGmbXpJxB21sXHjOQFZf3ybvO/eVw
UsdQVKA48oIfOz+cjTJQDLOnzKvU15G3pQ6l+q5Wdtl808ufYMWDGDIMr7RqdFMaGWTtMY2uw+BK
1jyV/3f5a97P7pKr5uEOCxd3iylEQXIazxL7h9uYJq4ivOqm3EvHv/by8BEb6BwBGGc3iew2Xdhb
2gi2AJkR0rzRbjTeVPXzuNU4+j40OTcjuBriFa1qCsxkUB4M+sPkJBuz9d6ZLRYItE1YeuA2FuJS
I50iJTOwUGjdfpI/5fMOSP8xnaGmur68MGuD0RbRcB06CdTQhcDRNGeflYGoFEW79qnNI+q8bZZt
DGhlM1IM1QCjYQTIm6h3ZAWGhdQXZszpk4Euaqhkn50hpzMlfXEaoPd06aRSj7J1DenIIoMZuK0R
vbTqi97F977ycbRKT9I2G0LfX9lLZ5RJBQedH6jnBcdDoU/Ta7nKvCB30GXVoKWLrPmRnK0L98u+
nGH6mf4Z++yQNmChjJfL079S5jy3L2ymOJCM3mzrjHqEc+ir3q0mCTFZJXyY/V91Ex0mSac3i8h+
3Mqmre0yKkncXossJOfm3EEUBYiUOW9YEx6vUX+vZrslVvHH2znZKvW8d3sM848tES0SDTQDhxG2
tLkFOwuHynirRbf2FrBrdUx0ulG2WDjJxQwh/HtkmU3CAPqYXEUuaIs5dNND2r7l0nFj6Va3zomt
5WidhF1jrzddYmGLZyQh8k9ZIUS+Mv3C061/ZlLNkX4oACCNHy8bXhkjjyLAZPgHGEfEQobq2FFj
6UUOVO1XkEuumnNR0joY31ib+iurtnjwsz1IHvLX+Riloc7yuCvRRVYbKmdHVT3KJfzuTee2f1/a
BOIMnBMrBgBSMZos26lSg6nCVnM0lfsZKepmVNy525i/lUrQuSHhzJXaVJvpiKEuu03C+7k8jtoP
1d6PpCutzu3zW6ofsvq5KK7tZt8lz5fX733kiHmdqhq3M9yGYtYmN5w0IDbMPd8YwELRBY/M9LBU
Jq2XvCk9eL6TrY6NlfN3ZlO4fzXcvJrp2Jz19ODEByXzryztxmi3altbgxOcCtJoRlyONJ5pyG/C
6sigJrdLviuGv2v13ovkQ2S/Xp7Q90/WswnVhaQEMceEogiDyy2yXzdt8/9I+7ImOXlty19EBIOQ
4JWcs+bRLr8oyv5sQIxikuDX98Id9zqTpJOwO+I8HZ9TOyU0bO29hvVAvg01wZt7pUV1+PtouMhg
nYY0BhTuccucbPtemx14Lhbe4UW8ccDeTapbAzW3ROqtbBXAFe3C7Tm3CU8jTj6e67Yx3JJh+mlY
5a7Wn0YGbrJHt3GUBcZiFjUbzcaDEo2PUY1tsuUBeBNRUmF8jS7Wfc6gVAOkf1+s7RA8m6U3M4R+
MF/nj2ZU1T1k/qjywMrCmYxuSJposFoYmxqQEle7Li351yGsW72lRcW8rerTGgKgJbzddn2S+jfQ
JoZedVJF1ruVAW/nGSU5pCZn8f2gQu9XXlj297Yy+NGIaXjo055tYUUdv3qhAiC1LtLqZRgGvWO5
LB9NAw54tLfJ11zJalf4JUng8ldyvoLxrvkt1k38jVoC0jGqNOgXFCTzUfU5t83A1lp2a5km8MOS
sdc5O6oM8qIS0foPiZ8XYt0MosmDgWkNqXGnK7uDH2YQ888S4X21W8/Ioa9sd9WmTfuhhZpU5v8s
Cw6ofhO6YbHh3CDOxu9NS++qxBRs1deoBEKYA77Dm7yTpdyGEnrGB4ORznu2/aiOAx5bWh8Izxhb
xV2dJUcTDXZMXxtKIDMdvRMR8ZsHHqdhc6CpDPeNT3uE8HX2EYFW/ADFuZKs4qJm7jb30no12F7P
16VnoGMKYTZQ1l0PtsFqCGETm2apZrvMIXzD7SqKVrkK2a0oJCtWWGQowwEti+eOi0sT+jEp6f9r
htEJMC0p6GllB7Gix0hxqzn0wmwg2ZMzvwpio09fCuXTB9sudbzRwKHf2b3BdeBGqYYngvSNLqAx
yT86x40hf+OXyl31w2BtgcpxvqMkQL2nFDLr1baJBH6wW9fNhgyA8mxFaiIHbZKofGADydvXodBF
u8r8Mpcbn2V+fWjKxvxuWm2/M3kE4w+3FyFqcpVg6qYSlfcRkRDOlwIayjtzqHt08MDDeEPxOpYr
kRXNU6dKiNa1BeCvfsMg88RsI/+hSlf910VUfi16Zd4RPNH30g3ZTWskGTDpYcfYGhJ0XhZEJh0O
floar4lfZ8++7mS7BtKYrZ0skjekDUUIiTpmv5RpVm25tPth0/QFGN61CpP3wqrkY1U4KQ24r+q9
JzrwG2twHaFdOXT8081i/aOQRu2t0F4dduj/m5BOZ6COrIX2KSg+Aqpz6IaC7QevqfwzG0Syp8Jw
3qXV+u469XjxE+WvmqxA1oVeb1RkA8jjin2GkWsPAEbx4imu3HJXea4tN1bE2IOEzh4sPRJzEEEX
+6hBtGbIwg3swRTKNg4Xn55h2S1KoliaWN24rRLa5mqr3GjES1hxfpdmDVewu0lVEwxmiAYIxdvs
ztBJb25zbNnvtLeSMEiyzioXHpwXFw/kaxzXc4CMxEseL9vzq4ArW3VtaxlAbazgYziqJUbUXgnz
zhNPqP5cv3gunmpjNFgaAieIU/Iit41iN69TjmiG/1lnIFySb9cDXNzdCADyBbSQYEuLN+F4Up/c
bB32Onzh4DySAz6PvkvX3NfFu+hhBwnPlazel2pJT2Yp5GQG00yhtmTjggn7bykQC5DDL7AqU2DG
PzvPXflLehgXhYjJGCdJu90OTZejBxNofe/ZW8cuUCnYXZ/Hi2RrEmPypuRDOGQsQowISR0Pt76C
NKJeS7KQicwtCJSRUHpF0wJLYpKJAJ0PvfwYcaryNXWyVVUuLIj5yfoTYHI106Tph6wYA+gXlBgt
62lRU3FpDOMCOVlzjds7ImkQwovCLfyKgoEsrbGFEFNGVWEJlGnHaaojGpDw3fQXvsP8NIEFYo8F
FJCiz8fAtU07uLdjDKIOoC1fVc82fb6+pi5hTeOi8gA+ALMF/OfpxyYN1FeBo0QQGD6FEtJc1Xrw
b7p2JQgLKHuIjCqQLQRB67UpF1b07BSCfArMKURkoEN5PkIrTGgCzwgjYPxOZg9evdAknd0xJ39/
stDCrutEm+HvGz3I40636b3AHO7SJQb50jgmq01SJ3T7cfcXVRpk1p6bS8CXy4IOvtMI5mYjbxys
hsnmBy9eD0rjO2mIU1MX3NUgFPeVs3L6Q+muBb+Xf92UHUMCbkAAnsRh4EzWH61lIzskeHCMum/M
oLdeCSCN0t1fX4Jzk3caZrIIshhpXGwjjGl/MKg80e7n9QAzqwA8EHR2CdopwIhMAti6jGBjBEae
rN8sNFTkuicH7b9fjzKzWxEFq3iEMkDBZ/K+ccRIzqgGI0jJJkeHI6oStJejhdRgZrJQyqBwL0AR
FyiRyUqDsihz2hyWmcJ/89mTGS2Ill2MAvVauHmA0+JCqRuthPMdGY3S4ACzRiti3CfqJqEbh//t
90YIzM+oUgZBDv+3+97J0dyFYNNUKo+Q0oGd80ychb8/fs6zh9/491F3hfeZSxkgGOdDMDozjDNV
RKvG+WVVL6o5qggZ2zqKFwJdrKtJoMlchT7HmgtLOIIVAxjzx5h9I+nGrP72k8NgBbpuAA0Cy4d3
82T5OlluZlWuoExh/2riddstAWJmxnEWwDufsKwRFu3Bvlm57GHgWxAISwAgl3rlM58FLTB8bhdN
AdCXJis34cjy3WaMIu9SDvN0e990xQq+NHrpOJ5ZxKeh6LRwo/3CsTRCQXmPFLu2Pnbews0yNxpk
zQ6qbSMFfnocp0VEVNs4+CjkBykDL7/hNdhS6DQkC6vsYsfj859GGr/eyXbJbYoHLUWkAu6IIkfn
dEmwaGa6UDPERwHSC133aX+rUapLSO1GqwzPjeSN0I2oFhqxM0sMIUDGgL7rKG02WcPAynCv4VBX
SZ2fHgnwnAqkeC5glHz9EJ6NA+L+iB/ArcUme9/zlF+w0kfRx1gLZyXCNfUehiVq1cwnQfMMeEPU
lWwHHJ3zT9LGjh3ToY1XsHOzjNc4e7s+iqW/P/nknd3mUWbh75fJts4em/LX9b9/OUvoh6PUSH6/
xy5O4DhSvlNXIUBQwm72Pm/ux4LNtuMlBI6NZsnkfTbcCPkBvA/yFNOPj6NaD76AlIrsN7QuILa5
jbHrQ2PhoLzck2gGgk6IoWFDovZ3/lnqdIApYcsT0P0frKgGWmarysfWrrel+rw+g+NhdX7HIBQs
zyha+wA1TfuOiXQBYCAIBeNE/ynJTf2k0vpm6JNqX3R1vLJ79d2pe32ToAZyPfbl6rCglIZphHoQ
DAymAFEVOtqoPEwnZLNWnOWbeolvNB7409ER3F1IBQACRYP1fCJDIWma01Eaxm03zHADnzU3SRl/
aVi/6tBpY6hY/cOg8NZEbw0HBIZ2HlI4bRxBdQMsGvkovDJoloA8c18Mtyc0KdDDRyViEqBjdiZ+
0zdcCesnAeeTtfYfASUyBSqlCiWs9fURXZ6qqOGMKCacQqAgk0k+2GWi8j0JMDTPHwc02uVTu/QC
vXy8ja1InHWQJSDQdJm+n0q7aEuvD6FfGn9hfGVCZbnb6xDe0yEEjx87kOIlLDYo3Dzr3fXhXW7q
89CTpKFstAXjb4S2mT5oC5xxClGG5+GvgevnQ2ST4pGVNko3VgQNYi8NaPIlystts9RzvVwcZ4OZ
XhsVj5UYa5qrwQK2GtgyqKU8174O4Nb0Hlow66wUip7+woF1uUQQdkyJoBsHKPL0HilVjRolwdh4
CpEQsauKd/7XHbpx/lA9wJ0LSa5LdLUMO6MbY0ifdnvl+j/BjX9ojL7cI+/YXl8UswP6E2xqZNH5
ToJcBcEi5+eQHQw0ksnCurt8CJ8PaIo/YpGLF7KDGMS45WTd0VvBOtR2nW1lH2trM5Q/bOPr9XHN
LvaTcU0WYSQGv7c4Yvqxna+rVNy5XU/wLi6MDSjIS/SnpWmcnL+ZyXPNCngTmc5TxB9lB6zhAqFr
KcR4yZxklZEvooGFMb6U9x0JGQAbAQsXMtdLB4fxU40q+ECJjcjq8UecBAH90iXKxThc/86Abam8
K0jQtIF29jw9uPErgx1oaAYwsZfuA0nBJQvsZuFFe4kBnPyK8eOe/Ao/d0qIaOBXaJhCOoEd6cCG
3HfyGemHDDbUiq8pLDu7pdN5dtGcjH6SjkQVXKnKGnF78WJTeP7sIZG/Rrvm+tqc3RAI4wOcMnZW
p+jgemghz8IRxyAo0xGMw6JQ3ePorHIwD6IRqmdaa6N2jtBwvR58HMN5pgBOEZBkQOB5Hm6hyaMO
rGS3t2zETqR3BNl2naLypbTzjRbsELZLC2q8M//f4ciUJqCZJ4vehk9ZivSO/Sy1tQ55QOrnEmzo
Kq/WUbHNcnVQ0cJlPvct/4wTs32+hmhs1r0dInAOOzbp0EMYV1tmA+8NfdfrUzp7qRN44+BxifTy
4lJP21q3eYxYHroxQecMgdcOsPtI1z06YG6pN+N/X9XOfWKle/zW9eAtiKDN7pnT3zC53YE3aPJU
4TcYTPBXVGjVTUZzvKmGolvlJpR3lBEOO4jo9ccytquHTFe7Bs+vBeXR/8dkgEjzf3tU07epBVs0
1EXwQ0wKCFmz7tq9YD+MZpu425AEBXQXFCYJtTa9dHyNR+DFYgN6YJQEHTGGk28uHRFDsK3AERn2
944hwdTgCwnA7LIC28XFc5KMurHny8rufT+D1D2mOf4GMc7E+c8f1TMWosyd9SBywZgIHXzALybX
iTC0YxRlNaYZ7rGlxT5qwSrrvy+s2/HPTOcLbDEcQgzgowvjE5aWseWJMSPscMRq7r3nzMhGzIMJ
JYaWvvc29YDBVt91WXyta/YkCYdiVea88YY4CyfT7LEI5VbQ11AyQ+Fhcvx2qYFLqQKkJamzDXf4
M/CX+2aQ8HKExxyPn0ibbVydbcJ0IVv4XZG7mAk0bAhKnECeXHzWBCYJDnTvVkn5WFG9iyvyPe2T
IGueB6tZW2H0E040Ywm3QwuvKz8agRtIVfahdhPkaHZA/Y/rX2fcsNOfhG/ioaRL8Z8p/aZntZTo
3Y9vY7hCdU+Z0+8g0xJwru8LcPR5sqS0M7e2TyNOcqYSRjR9PyBiKQYJP0Oyrs30I0bJxF1E+8yt
8NNYkxVuGc2gbYVYCRJpX8UBK99LtXD7zN11p0EmKVPlGlFt+QjS4/gVQgZxCMG7I4/w7tlc/1pz
75HTUJNzoUibNoIsa7KqgRuu8w2MEFn8jSfh2oYPXh+2QdkuHPnzIWGDAXQ/TiJncpMLVcZJRzE6
k0tEEqsqsQ+9bwYt9e85hbZg9pAYw4IdwdwZy8hv7jj0ZaC6eX4AGlnl9pGFA9AhoAow7z4Ol/Kj
uc82jgfUqbH8NAVTFKUZQ4i9wdVNWV8+Zn2nAEjGgeGu47SE0k3YwE64BlBo4SKfW5TwtIJrBIr3
eKRPDqCqzHCLmh1sTPqHxNk2sC5T/3KBQJAQ14dPCLpCk69mNlrlsatg3Np+GsN9GL3F/htdKuDN
jgRSWTYagh4axZObECizPsUtgrXhxS9t272LCmw6NSys+tnLHiAUBskqlKEvqCVgTPLQ1D3SO//O
jTY0uVH5tq+A03k03U1hbRy8D+it1b1e326z4zuJOzmqIm21kYqG8fjIt34iDo58LjJjez3K3BF8
OrrJWhdhPITZ6KgWMVKuKof9HIPufYDMVnaZs21cttZa5vkC2mI+LvA96OtBBWe6s12VS6dGmx/C
Y9kqzrybjtF1PxgP3MiD3DK2lP66PtK5XY3N/D8Rp8BZ3mRx54ALu3KKcOWJe79dwnTP3u6nISZL
Eg8bImmIEJ7HoZ6AnbWJwsdQfSnpCp0lG66LvFnY0HNH5G8SkIVOMpQ1JpuNu6VbD8LFMunQRXY/
oHK60olaOwA0xZU+NiS7NVV/uD6ZC1GnkwmAhk7AvsRI9cNQwl3k0Y7eK+OxJvtKruQSWGtuL5wM
clq29B2/TcCHARJYgH54EzkgSUf/sBNOY0z2G3xHCxraiEGSGuaugUug/xsLUJKPfQPPzIVwS0Oa
bLw+85JemgjHos8UnJRcbxaNiH5fI5MEi2LBj43/Eaoz7Qg4SdjIGnfoqoWWeby17C78AGiZ/ohB
ONj6hZW/6MJL7pluqmHVV6HxgMYuOmIqCdVtJNP0pnE9aMxfXz0zYx81um0YkkKQGYXi8wvWy0El
b/ByRfHlwMNjzXTgdYuaFWNDdTr4sRCAxypUYPwp5QdmucCBdqiPKSXdW8OT9mOYuTeJtPQ+Mdtj
39lqjfTlTkPqPYhEMSwMc+bEGVV1QGCFOgaI+5PjANBMsIQYkv3BAdcUinm4LK5P5NyJgxDwXIQy
hgtc3OQ6DwfJGzdETlbQG7/Z63rjFauUfZDIBPtwpxUewgtN5rmPh/YipFJH5fMLyc+UOllDijHj
NG5TujOQd4I8f31cM8cLPY1BzxdIZZkAKzU5zmq5hpqODtdDdsfjNyjpQmek/YdUAj4U6D6CEjdm
mpNZBHY6pK2Dt2hsHUl0LPU3L17IKWdnDYBWPP2w8kGHPR9RJkkcRQNCeBaW/A+V3fXNwuMSGnIz
K37Mk0fddrSAp8o9jdBVD/EHSDEasXwbPWy/u2bSvcPpqoR6Kbe/pXXuH3gsjHuWi+YoMivbCJDZ
9rwwo0MoquaDaG5+SlHwvWmFw1YYbohXBS2cXdGFfAurgPYIkHZHAPTPh4+khygjDXUaB50mZglt
ZK9aZ71o75o4Ndd9TctVXLf2Xd0z46GSXDcw9OqHnbRk+GkLK72jWVs+8bLWt0TEzWNqVC1em1EJ
cc4k86Gg1tbhOjTt796QQF8/JzW3YWVZNq9tG8cb0nTxfdENSKE1rLuaVYnmKPRHIgY50wG+W+8N
hf4YJk49d+UQHixXWhufI9EJ2tYj+6jURYlys6xuY8cZfxkXhw7WQ2tbtjnszkkEfWe/UFtJ3Wpr
Qv4iw/8o01sPePZb8BjicGUOkfMWpoN3VLTWkKXRuRNvOEn7MiCZSW7t0uT7UPkAc5e1WddBi0nc
KvgJrl1AtMBbppmx79o0hsSA2/lbQbt4lw0+/Zo1UXZE5dF4FYB2fxu4xx/qUpGNYUVOC54RcdIg
RiOUrOEhTQApNBPrizPY/jp12/7I4HvytU0r+ycpYvNRsVRsCiDKkTCDKpWujbxIv2QJVRIS9EX6
X85dfRTw4ngXVtcditwagG/vszv839u7yPNAmEmZc8eN3vqJpCQ6eNoWd3bsynVVDHEZSJR6v/jS
pk8qD30B1/bKKUEc9FK15VkYpjsIYNiHwq6bp0Q4cgs2rd+shOP0R2C91DfWReYG0cB0cmOe7xRI
vRUuZDd99EApu0+5FCUMK8YzHDY8L2GS5c9FPtBiLcqoPLSFlB8hoZEfVA2PPkQRUR1YLRgxN7FV
+m8C0MitGNLyyFvTec3b0uEHOFbHEDO1hydLOTmIK727MrjBnlwm+aGxatfcdYQ74Ua2klsBzVFz
XRGR9N0urWv9lJZd3wU69fmtco0MDEmj3fO4NECF0LL43uQCADkeQx6JRtx9CS23ztc569LXQhD9
YkMN8ptfQvg6TH2zCUQp8tfc6eSnm6KiAP4jBTEgSiL5pVOyfnFbN/ZBGHIc2DSQ7MZTOtwMLbQp
0qJWr7bs7SoIjar4pTulNxZ6ia82jUHESz00ioLMLiBcn8V+9OIkHH6FsRupIERy/mr3trEteOtE
gVmYKeD+XKt3pwrVgYN7gaiK0htV2vw+dBps4MJ0NXYRcIxRVnY3SiXmRw/QU2AnkuCng0KTQUC8
YPdZhQc21L5cfZA8NnB00CrpYUI6VEdSGcljL4a2COCPJQ8JA1g6d1t7w90hqlB9cDU4aCL5D5Au
9VYyvz1kXuqjp40C4EOON1oOZmW0Lqui+gw9Ht3jNGzXRpX131lmy+1AIDzndLmOgpqV0BAa+j68
ibsYqavfU76TRGQvGsf11hS13QUIFB5AlpJbYDySO1IW4tngfbSnkeNiOyTQcvFo1GxCByYg4DZ1
W8hYJh/g1BgB6aN2A5kdtodUTqcDGrrduqp6hqKfZQMOAs3ncEt6BhdbItUmFjnZFF3iql1JaeWv
vIy4QwD5g9oPFKQym7Ud1WmER1mFxrBbQlU66KCDuIEwSeOsGCg6G2ol6asnHJRI8lobA44wt+pX
4AkO5co36+QXnC3AAdeFbN5l4fNN71TlByO82XdRmmyhH1N/OKHRgKgDXlVltM2mYlW5dsZJh+xZ
+eyZg51BEyDxAsaS4gmgAHYbNn59A2uf4WBhJcL/wIiWjHnm+gDQNf1zzU3SxwhEKZgPgt3UOc9D
vDXRiLDYh+1/MdFLHii4dUHSb8mSHdJsOjdCBUcNFFSSJ2Er4J8Ka+wjQ11JwsEirZZAlbNpz0mE
8RecNAXDtrRDaOqgo9v230rrv9EYxAc7iTqoCMU//DR9JM2SWsVsDklMKEj4KJS78Lw7jyprJlpt
IGtIRthjfHC7bZvFAbzU4miv4y+c/CfkwmN8LlNBWY8BpYiiCnKu85hxHUFufexdF/w+jgNFt025
U/UdX3rVzeVdp4EmUwoXut7vxpayUb221VcnPLRLFqlz6+I0xPgTTr6akLyK4vGrDeygMxcq7c7f
98UpKlx4ygHfNUq1n0coAGIj9th889WN6nfM3/juQkN6zKinjyX4eoD9DrUWegHhtuqsNq1u7NcO
3q3y0mMTJ3DKjeF9ba+vJ/dzn+Qk1BSPUTFWl1mK0XDvxSOPcHm1lmC9lxIcUD0+jTF5eoF7OuR+
hBhQUV1BNRM5YhHAYj5ISL/nUCmwoRYXdRRuO+A0O5BPyyAelVtBIvS+h6OoxpOtMb8xIASuj35h
oqfQIY8lktcjjKIKN77zrlqUFo7hEhBqbk3CFgVUPcCALbwNz1cM7dIaCjV4etrVr6R6jaq3fxjF
WHqFuglsM6befUiDat7XeM5k/kbKoAHDBBK1Xr6EnpxdKzgigPz3oJQwNfVStkD1IsH71uFH2/gp
O0jNLfQYlkJMTgjT7aVQGiFa78XvYtAj1uaSxetSjPHfT46IIqk6j3h4M3vFL5lskuJBl8//8kX+
zNTFkxnqY6XCMErka9L94hXfeLZS1VIDYXZlnXyRyVs5tuwopC7i5HCsct5Et1AYXpqqyW1kSLyQ
OMFUyWwjYY9au+/WXxuKjKfDyRgm56lIbOhglhhDUx9F+6XyXxL+dP1zLEzT70v35Iv7PAcSvEII
cO2jFGZB1T/cCVDxHFGpKNghBztfUr3ZgvOboUmVWccY1qe4sc2/tpga5wlpGyh40KD2pz16E/R3
6TfY5X0GJIt69Iyn1r0LAV6nC6fiXD5wGmmyCSUS5ygHOWnVmzsS7cPKCwh9gmx58fcI2HFMFH6j
0KAeaz7n82ZbJZe5QKTOgrDB/UC2nfqXbw8+FDD4KL4CY34eotIwW7M4Ou1Neef6RdBk/7LX/wRw
J2NI86agXjSe7t0bCOI0uin4ji5RlmZ3IuBTIEcDd43pOh8GM+Nc1u1YhGM7FW4NmQRi6aKeuw2h
kgwOBvpAUAaf5IFFOYAKq9Bci0Anz8JtQvsA8oKW2FzfjnNdPHoaaLLAYCtfkawZA9VNeYuqUnLM
UdXYsKauH8H25Kuqg9x1R+k3bVr1mg7uNqWxs4I2+lLGPbfYcS//XodoH9uT5CRtnKEYbGxdlmxN
W4NK/xyaNw1sELW1UHacO4ZOQ02aGnlpSxRWEGoE88bOk4Kh0PWZnY8A1b2RCQZ22+QcclKYK4ix
dtrUu7K4d7qFzTS7QlDC/5+/P7kP/BzygpXG35f5f6IV6zBHucRnGydeEsL/rcs1zYHxtAPhCKkj
8P6TxYiFiKYWxBdXXkdhruni8WNs3RCSsChaNQMDzosFdggvraS4BVj5vvfUYahblMa6QEC+3IGA
Wqz8fWvdt9xH5WthLubeh6c/cLKIwUxrh3aci9b44tHHiB6zaBMVcDU+ynLvLKEvZqf+ZD4mBwCK
jq4PHTO0FtERq+MmoGUPWuE+RIXo+iKaO2pOBzZJXnJfgDbSY2ACaEnnrTHuTXPhBJhdp6NVBIAJ
aFxM16kychdqEEBcCPs2Siyk30vt39lt/SfClHof56lfANQBoAB8VtL6tWbbPP2a1rcGpEWuz9fC
YPzJtuY+rZS0MZgoLveFiG/hAbi/HmL+k/zvfE1f6LVj91rwUb+GtrvCUSis5UHK0oXPsjRpkyUt
u6QiFseX70EfhiAGy6EKmKxJ96JEujBrS0Ma//0kJ+tLCMBCfxDXZkPWtHjLKHjd3sK8ze/RP/M2
OQ+5acXMrzFvodibQIBW9V2v7iRFAgXPMWvnO9vrH2r+avNBJIdlA5QXpm+9UvSJIqTFdRLfxtmR
64cUwGPb+gJdpRYKZCQg1gqt4AAvxX/ZtyM0C8V3B9S9yYzmekhQoEboqD7mbbQyUemPlvyfZj/b
SZDJjHYk7w067lzf2wm2q7IaePyF3tnshjqJMbllZB4P7uAihobWTD4KGrQLi28pwiQphBpXGRsG
ImAuA24Uq24JUTu78tD5A7WL/baMOV/eBVytaJEBdpV74lXgSA2yDF6TkKCmKwbtNqjc9M9onXwC
/nX4hzU4OuGCSWuDoHcBuU9ULbxGo4Pqhk+Z54DY86pqiWJ2edvVbJVr86nS34fmHaD4DTH+WmkY
LxUIqyFRHRnD7KJOYMD3rLIw9kxYCXTvWW/uSWe4/0FKKrn1vMJ6uz7iuUWJqYbxN9gNJsDY55Ot
Y2WNGs5YlFFgJfDCyB+GsF/YXnOH42mQybWI2DouCYJEzo+YoaOzT90ST8nXun2/PpzxL01Tn9NI
kz0Gabc+7Fqkx6WGZCl0wsAuWtnoEjnNx/VISxM32Wm4SWiKTgzyRf8zDPcseWFscz3E3EYY2e8Q
uYU+CF4w59/GtqWsY0i6rXL+yWL4faEBXaIlaQbK/3SMrQy/Xw84P6b/DThFQ3lpCzhxjYB24Wyo
BmABNuIZuqDXw8x/pD9h7PNxlYVrVXY+fqRkS/MNIes8fXHIPxxUJ7M3ffS7OeTjW4koTvU1E7uu
XKg0zx2Ep39//PeTW5iBpK5hvIYniYahI8yqxdKtNPv9x9sQuhSgu06fx52oU2hZWgAqs5eq6VdC
v1cmQTcRjdBD3KNNtEQUnt2oALyCzwD6Pdi152MKm4KhZoWIvnUbc5BRxDYPVaBaC3nz9voqmJ2/
k1iTVWBD+991K8xfBPqnQQGaXzgLLiVjx8P0JMLkHZR7fU4qjQgSkExxLKuXInyuyCqXuxYdYuTO
4miFWwjzg9S1yvOFF+VsQsPc3x4PALFcJDRcQTOy5ViBRmRBti9jXf9GYgMd50p4BYjRPEfrT8vn
lNHsgYIBVaxGEMKdBXIfJLVJWC3M+ewGB18DVAWI3Fwo9jM7RK+dO/hF3YuwN7U6Nv7CobUUYtz8
J9vCyfxexikBnFmw+6SFllou7vNqSZx8dm+cjGRy0OP07bx4QJi6S5sbl6kCyYh1FDqm69oVR89P
AXsU4Q2RxdIrb3aXnMSenMuqaWO3g+LoqnYK6Cptq+SliHbQxAH/5R/2yJ9IUwVuIerOCytEiho3
qIgZNPb/34qY7njmFIxVBSKkBOloubWB+CHZQmtidqufDGOy1X1tlcCvYNl11jvEYW39cn2aZj+I
50CxCeQowAfHNXmy5nIhYNkl0YuC0EZgutD4XwuoSfJHNMGuR/rdHJ8mGMhs8U7AwQLewWQoSWqJ
1BmZHJAGCLhz03W/Ug75w3sDZnZNsVHOnmUfPb8r3Ue05K5HnxsnckNQnwisvMC3OB8np0YuYOKN
eRT1ZxUBXK6/AV32oN1XJ6kXNvLcDgP1FKQmkBMIaknnwSAnCvbFiPSziQmtn5tMfNeOF7jFKspv
umRdNz+vj242IGRfwOiANqc7Vf0xYF5sl7xBmcYrbvr6o4ZShafvI0+tBh6+Dlm/hrn9wpSOo7j4
nmAImviogIJOW9IMzz6WW+CRJATqdfCc6W76RQ2o2SCQ/QLcAiBm6KWfT6Xv6RalRbylK1Jvaz4c
ZGTu6pBurk/gLKAEqu+wcAMrD3XMyfVdKXuU/BtfD3F611cPA4Suo6q+h6LaBmDXbSSjRxgvP/ei
hpzv5/Xoc5scXGVoT4EN5KEofD5I6g85lT6SfAn3VkPfdsV/1wPMziKku9GMQCcYddTzAIlNpDYd
XKeMD7uxc1ca5jYMvYUVMV5QFyviJMzkAjMd+CazMS+xGfhZNmC62bYVL+QfWM9QGvwznMlmtgoL
OrQAgq44croYOJwk+5QWCHxLPanZfXUSaPJSiT1O2xLiOavChi+G/0mA40xfGvLQsnVexPva+4eW
ngccF8Xhgbb6VEavVK1vVhLF+jA59sNXk+6t6h+6q3BSR8seCZZrT68tw4GKjjBQsPGFWDENhQpc
kUuF0LkVfRpkctbTZIAOUY4gUKN+NGn75OfP15f0UoTJweA4eVbAABN7Bp5fln5w04VPMZuDoncH
Z2GYF+DsmeQqidnHoaqwK2vvi1mALHTT2y9G+yaiJ6jFR3fGHYppw7+88E6iTl8uEXLP1B0f/CoZ
AI95byoWlN560c5jXLrTvXoaZ3LghZWpNOShkpUlab6L7f6p01+qwX+kw48MhL6AJd+vf7G5Q+g0
4nRN5IlTJAU2U+KCmTB6o7TPyV8br+Lhchpksiwyu7bDimNYnb+DgmwAK3HojzpLcpRzJ91pmHF1
nqRNBauVoxnClHiBpboPMvq9UfvSXGBazCLzTgNNTm7SWxA6H8l5MJhehf3nwPHB7nj5DLNQOM3B
PcO1kVD9Q0sPPF+I76GoDKr4tALgi1DU9ngdpp15bHJ23y26koyfe7IAEcIfxTYhQ3Vh+sTdQmkA
8BGCyXs5PpPLIYijNsiEA6qMRLHmyJx8rdyvOvxql0syCjOfEB1F6lFQWMBRnSo40K61stjGJWJC
NEwVOwGUhvnNXRLHnln1Z2EmdyLYvyFJGMI0DVDgjX5oiPzV5Ob6+uaa2c5nYSZXYtMOsotHMmVa
iztYSIGXHSRPmvl3VcEDYFEWrvqZm5HhHYwuGqi3l700YRmmFDWuekHlO7GLTdT+ijiI5+oFSwqg
4u9+rP4PZ9e1IzeuRL9IgEQqvkrq5Ml57BfBYUc5J0pffw8N3LWaJprYAeatgSkVWSwWK5xz+ISO
G5nCbayZ2my1A+EuK+zWpy5/8H3apH42KErm0j3DOwFxrQ1EQhEYsOm7Mk65oHkBSqeb7Ke1/NKu
sQJERCVG0IeyLnZmHWLYcGjt+6zfF8nx8pLxbf/rkIGYE08fENUiYjr3U0PUghzRteEOZzTrpzuv
QxYHUzqlP3yiRgPePfSIAJKZo1AKF4oHYGAEZRDFkjkc7SNlY1Co8gfSJUOjCP4byMmB33SuT19S
zElYLrIwmKUryMuCHk0rVtz8srNk6Gi1RSiOZRNnE+OYES0GLwWGOoxDlCAVnpkArDOX0Js8TL0w
JBLTWrFTMs0MzAgCOBGh318zddlsJxiaAfZlMoAbzuvKNnS8ad6ndFWoJ3N8W0mCR1pXx8ZkAtRL
PNBXjOZ1NXmnGLiDuGlOl81PphRBvR2Nm4Ab+eshDKyTqPByJEUbBkprHUhymb1bOk+RT5ZZObHx
DuWEe3jFCVbeOqNX1CkyMV5egbrnAOLbxL2yHX/J9pcVkq3dVpJw74Mrc8WINxSqtD2gPXzb+TF5
u4k+XRYjCW6BF/pHIb6um/DC0Ige41eIsdY7Z/YOda3i8pBrwoE6cZSsv/D1QWAD3kKKxFJZfSyY
EffenHE3q/gGpQYArKj/SxFcXJobtE141nRs7uvxtACThCluBZkIQNkgsYPxZg5xfr5WaVl648yn
34flllmvGuBp9V5x26lkCG6nY3OHuw4yXHNvxu+zAfgyFQmmzOugduoBTB/kgBjkP9eDFSQHjhhu
gzRbfzRlcj1R0LXRbF8AfdRqXd8Fdqx/2c5ktzifJ+B5MTSDizGQVXfZDN4lyJwaTNneZnDYbVn7
AOEN7GaHEUwQd18WKTurW5HCdk0NKeJGx1ltS+cWfR8BmcufU2PsSs/dT06pcKsqDYWdMzt0pkU2
VnWpmzoYTPY9arT+VEz9ez3pX3WPc06l3m2JfjDF4so39M/iCrYPltGcFQ0Wd3VAZqU3SFwBk2UK
wfvwndXRV702bkAAoGhjkJ1r5BwBaYw8IG5K4RoGFQtZGo37wvkKzwbKcn9Ngy76uLyNsoQZ+qhA
n4OxFEyCi30fJiYZGcbb4T+IfaPndrAUdggq4EOrZVdl/nVwy5OFQUQrXo6xNf68LF5qRTyRhQwq
MA1EJGB7mqYOMMgI3uufQ17CcNI9iSdcad9LLVNspHRJN8IEp08tPY0AC4akDID1Gvs1X/OT14O+
RftMVI1/969agg+wMIqX2R3UWhJMVOvulVM5iAud48jqu2zQwy4ZfHdVtsaqNOS/b+6bCp8EjDzI
TbLmSIouyKzRtzDVAbCsG7YsAdrl7uMJeDCZfozG4als7DsnBQWVNhSHNh99QwlTKd1iWwd6EB9j
BxbT+TdhnLbo5pEfH2Sui2TvATPdDIF14KsQ4qQHdSNJ0H52OsBgJNDeZN9M6pfFsUAxxMjCKK7A
+qEwXeldspEmeKR6AQQB5XqlgDDRl/cIeVID7KmXD4hKiuB8kjm3NKvglmShH3WH0U8f0ZhCiNS5
blThv2/Mhg7WmBgL36JxeKfecJ2MdjhFr5iG25l2ukuT7xV6dS9rJqtNc6aR/xuGyKKQTUnWNlwq
s4o9TdMT4CoDY6p2kzMcET2jvJKFQMV4nCa6T7Rm58bfdS2+L5LT5S9RrLHIbT60mh1h2o+noUlo
JgTAmOmh0VQUO7JgEIwOeBgAMRBoyYJHd4q+sbwcb54Y1IRzZh8xsX74jCZ/RJDzjUTHcwrYe3i4
foq/ZE6CZtLkNVpXhRipm9loQs/F1HSo3WGBJuYSn7q+uTGmR6MC9iKzFZYpKzaiBw68wSZGMNAF
JCwayB57jSYeokKA0oHNbbUeC2DF0VfHfGfrfozurNmvzAnoD7teNXGqlC6sZ4JQtTc7KEqQW6rN
Bzv5krjB3FwB4LcYf2AkG+cREOwTQZvVvLu8mVJ3tlFdWOXemdux42/kOgVEWRas9iFOxzAuXyrP
N1XjebIM5dlKC7djHCdNUuKVFyTrrTXtGrS5WtNhTTvEVY9UeyxIyDJFVVxqSLzDkR8I+tdso+YV
s+7VkNlEyanqwIiJGm7laocRKl5eTek1xBG9MOFvIlspGNK0WOUSEbyWrQRsvohTtdE8FHhhrOY7
ri2FS5EpxvvTPVDrANBHLEMudWxamlkj4KdO73d58WtovSkgsZ36K7FeLusmK3Gg5qljtMJyLAJK
hfMDGdfgv9QtiEOnmnno8+Z66Ns6tIaYnYCIZB9Gm/4c0rb3mTvWIWXA72+i9am0GxUevMyZwqmj
PcDE1/wFBkvKgTJEWUWQFd4Xc2wDs3VuCuUrS2KuqHzx5yhoCUBNKiITDlk8EZdOSCKmj271vZke
akD1LiDIsVGd3/Ua6LgchQ39vauQidQY2mMp6FnE8qvmkiStI8jMysDonzjyR22f6lmFd6WSw3/f
3McOGTMwSiKlvjjBMD4t1d5Z7zrz7bLVqKTwE7OR0mQzoPRdaGMVID51MbRlPJk6KuPPl+X8bRF8
1WCeaHLVPUc0zjZNwHIwcG2Kp3l6qPS7VgXa//fhPhch+K7EalbP4yKY8yN2TkYXxjXaGT5WVRXg
7zscMyc6Ac/bbxYzsf1kAGKJtvBeYdY8xJ33qLujImctlQB2GRN5Ns6NIsZiRpZEaYSE/NgFQ/Zm
0v/scjmcJ6gQAZDHiVCEXR+TZunZ7+S789LTPY0wTB/dVRgJurzrMuvayhECV8Iq9ODNSH3ZZRgX
hR87QFRCMchU6CNbL5SeUPxB4giwaYJfHwcEbo2NzFTn3ZH6n2ImwWVFJFBceMphpTjuNE+Ccvve
nJMOkxDVUiE8HK3G79mzDrbPxCk5+ovf1Tee92Ha2cNAx32ePehTf0SB43kkNNSNDnBaNXxEq3oW
SAzeQkc0By1H+QbQG8I3jWA4wyg/Qla7uIrW8apLjQNtrf0C219WVfVSJg48IjB95ABhNsIS1DUw
HmYHm9n1a/N1cSIAxZQriEWDuij6ws8WwwSuyQjuxgos77FvmpPjr8yZv8QgCNl541pwDuSlBm31
6HJIrWzqXyIkke6tejJVBG2y70WdxAbBrInWCLEbLgI7NPLIWJ4F7wk/yvVQW9kXN62vmTb8qtJR
ZSN8TPe8PkNBOwf2YWLCFFFwPd+PBbS5LHZ5oKh14Ejo9XCm4zVmu0JnXcKu9ZDGKTF3Ox/Qyqja
Hf7P/xIOWzCB+cEhCgXhmNzptXFFaMMmL+xm/ajp3t7R0UlrWXttBKt3OiPkQTsteZ6aWJGokhxA
C6cPRGWczRNtSeeqV/A1axkhhrPiH3Pi+qRXPQIkrgSNXL8LD4DBwJDouYRiillLpwhZ22hnJqfW
uGJASKreL59zyTV1JkU4UqxKDOAvYhUn59QxjNi2d567uyxD8qCgEMKhcnCOkO4SFqvv1nTtelSH
Kovtcwwb+HHsGYEzGMth8PIcNAxzHhY1kLhZNrBbdJoheWPM1pe+HB+mYV0UXyQ7KTBdC8CAPGEt
1shoGs0mGgCLoCMfqCT4pXsb6dr96M2oVbBQob7MUmGiAPLEi47AZM53kk49ytr8SdMYEZhSyv7a
A9LXLmnr9uuU2tkekcLdEK/OLRCvbzJXc8AIkSsM9vcii+cFGwCKUwPnFT1a518RWW7CpgiAFKyx
5wEjwiXVg9guzefRWLJDOrL+O7r4quQKLVywuTTLUaU0MGN+cpyse2Y0B07VoDnmd3eKaQg823XE
zVbmX/R2qZJdvmqYnusHu3/uEgNAnm4OPLK+GpZdvNrlC7EHi8PYGM/6YGofUVc7x2K09Bcritpj
MSxlmCXmep2kZolCSBQlfgxctPsx7piqT+nvVya2HnEZonWENbZIY5AzvLvJVBWBSzDuRZz7yvo5
oIqQGx3QOemeqXoYJRlnSAQ+AL9LeFleWP5sss15dPBYGZed5z7QOKzGt8p5Tqbv4LpLkYKxb0wl
c6PseOMuQGEWEO2AyxRO3lyQxQKFRBHMCcBVDc7qkt/ZnanoBZD5KhBQAskDuvEHyrltzQXw8lKG
Ruhi9ADldkqbb5n7bjv7yydJdmzR6wJKa5s7FDFlNdcdHTHaUwSmO+8IK062l4dJb/oF/RozU3G9
SdduI01Ig6wTmbKsg7RhBYA4IbvCuW+ZYuXkQgCLj4Ee3o4ibBBJchY7HmgHWTn/nJnN7l1neqmz
oVZUmeUGCOoMVOdQnMVk0fkeZejg6Wb+OK+jGS2nP/oFjTVXq+fHDIXBHXG+TBhMbVQw0XzrRbdj
ehSHDTxGGOAUTMM1ByeyS6yiPbys4xNrvsQZsAf8XHvRu6OheqpIkgIYBECXPhCXgO2Levq5miO4
+0o00cFGhheMrTMa6HkYpbsh953snRZBDKn2rdscLtumLCDYyhUi/4wklTa70NPth0PqsOO8qMbC
ZObPn0hYTJSt/kqldsM8kAJAp3wyu+lP7Xxc2pK3Ddf2qnjHyMxyK0qw/byO0fSGADhwYzBPxfbR
tQpfL4tPHOitGOFmjLOlXbsEYiLMFDfsnuXvXlkH0fIrAXrm5Q2SuXy0EoGwx4PPN8U2dZ7s76t5
wEnDpIb36GWe71kPXfQ0glvaVuX5icwebDh7MB1RoJiJ/t5otantKI950MY5GL7XPJEVO7fT2oc+
esUouGbejPH3pQ5K90jzj765TZwGhZuDO13p5q9Oa/2yeSrWY2WHaaWC4JEZ0/b7BHu1257mVoxw
AJDRme5Py75zHmj/Y0gVgcfvlmzRA+DGA3gNHqu4hQTHQzu3NxILK9GRBF1ch2JBMcNvk84f8ofW
XsLEoH4+VLuixuVbfGso0ICCov1p0S85e61cQI6yQLcfWKzw8NLAdPtpgpmPpKGo8mIR2vIKYFRY
/B0yQ10WUu85K/d2Fk75sQb/WlyG1X+fwKIYt4R4tEsBakl8QrQtch5IRIEvGFjnSJ36kRnMKro8
mfvdCuE39+YZn/eNV2G+EAGA8XUYfGs4OOWeJs+zdSyjO6Lqj5AFAltxgvdt28WK0wXibCsLXNs3
6S3DrJynehzJrBcvfR3MAEj8osB7rta4aJZt1PC2NJ8wcHjq1scEuHSm8b1QgW5I/Aauy99txGhu
Q0rvXBTmYrMyNSEqzZ7suMM0J/CI67sYUIs0wDzYZS8l2a8zacJ+zRmJC41BGvhS1rbGwHeCtmLT
t4lfmt+As4uOF4VjlPj6M5HCnmWYQ66sCSJJR3f6MIZzfaOrDEOyYWdCBHezzlkWdTyYiufSb4sv
qDdiWX0grU+tIqQi0h3DecLILDJ9qLGc71hZZWZhLnwNi6eUneb0dqgoZvRCK96Z1XOamUEy/eqr
X6l9Ha1Hh3bhbNo+1fcuoMjT0xDvu6gIjXGHwaqAFSOANveIKHIw4yV3s/ffL0EUS/58rrA08I9j
RVL8/w4tCh56l4zu4LQ/Zs3dOb8uW5cEVpQzLfyRJURjnYsRnZVHKVH7o7bCXntLkQ31Bj9PTvqy
69J9Q689Y0fq+wHgTEsVtOTRs96LMjk0qitI5n43XwP+6PONAnNZNOs6vsbDMqOuGoMANrBy3e+n
E4DJ/Wh+Hzt2sKz7qgxn9omCA8Rjas6meJlh7P1cPMCrac94aBq198x7Jis6ROovLFFcgNLz9UeM
OMurrZHm9SnEVP172s1h3ByrtvrMId4IERyiZWoJQ1cTllL71gMXe0x3tgonWOabeFsWH6twAEAl
nCtjZHOR86p0Yv8ootNagCTy1DnAms2v6vqNvV42Vtm6YawXdH/IGaGTWdgefdDR3hsvOHfLTnOP
lvu0fuIK5pPD/xchbk1DZjC1NxDRtTdF/LW1d1qlON1yLUBYjvFW5JrEVBPg49eBajOuj/W4mG96
dt2phsmkIlA4sXVkCTFoKuxLMhGjWx1oMbEnNEEv+TWKrpf3QlZ4BAzfHxmCk1oscF2AZgT21b2v
30yk3PtAs/4h6bdxeihwLVpjqZApVwvvHIxE4QUpZg3bZhjNGn1UgdWd4vgjRfKIfr+sluymQLXp
XxHCbRsZulsiEw+Q1mg3a0cE4VaYVbertyO94v2t0kbYJG+Ji8QcIcoD43psHOf0G7qjL6vD/4cQ
aWOT/qgjbFI+LnNv6JDRpoufFr7pvC5u6XvGFVXVh/jKXBIlHE7DabvIaCBqrn8a2pei/2gYHoqH
ywrJXvPIlxmEt0cjSBYfbWs2gwkF3E/BgugOLZOgbDH8aJyunNYOItLhJdfcOi49LFZ0kzjxQ9Iq
Bk5lTm/7BYKJNGiCBRYDvoC6p2n5x56eCUWF+gsweGp3n+oqjbmjFhYWg2UWASYZprkBXnp+KU3e
mrDZsJAn7ECjkvhF+uLUuyL6wszVZ94bRQZ5wNvxv98fGD9A0zxG8MHwI87V5t3QRkAR/e2mXDcs
h8PEdpc3U7KSmKvhPFJgtPKAoXCuWVM6DWtTDW+DNg0Gd2/rh4T6KL75Vhoi0MpUKS+JjW4F/vZp
m7ePTcAv0bAIW2dmfpE1aCU+reN1RhWlKMnRPpMj3L2Tjll0s/SQLAHxuusggc38/hMX/JkQ4anq
NKNVVQhLgwSzUF4UUO9tVkEyS/wH0AOQhuTdJbAE/vtmwXJbW0ua20WAquh1X49gr8quhjnd1Xx8
c8oU6ybxvmfiBHcFQBzwc+iwuYL8ytvUT4nhF9oOnOcu1lI1FKqSJphfZ42IBCpII3bYZd/RiOmb
3ZHloUUe8vHjsq3/bRImandwPAgt8QixBdV0PbKr0QElhdO3yF6AxHDyq3p/Wcjf9g0hKIODgBol
cUA/nG+XtZYogLIY5VcUo80xbLUUr9NHRztdlvP3wYUcii4y1HoRLonvqWyNa71JIccwPnIA14LM
rH0joPybAN7kzEFiKSLmv+3wXKCwVYU+1wbogKFYtOuq4+R96YevILNS0rRJkuJbSQAKP19CtIs0
czVAktUN5skGd+ARhad07wxRfGPQLNunHhgxmrKrf5mJHT8mhpsc7NHLny+vsVRlcOly9gpkNcRC
TdR5HS31FB2f7U2PruOCPLjOV2aFbac4ddLd3EjiVrU55KWV6V3lQFI+N6GHKK61QfXF0Oh5TOa3
yXwwB0XoI7XTjUTBrbhmhEFwConA4a7n3Uoc9LTeRc0nCq3YTdTYUN7Eiw6X57lqJksqcOpCkO4E
qR1YRu9PEwDadL8bPyLzUU+fmXeL1vjP7N2/Yk3BiMCum8V2xfUzAD8EkC/t3vZ2lbfTZ0VqQ+pW
/igo9jwYcQfkgRqSNHNnFTfzem8s75eVkUT6Z4toCheNoWmNMyYJuqk5NEW9K1EVGtYedHMpWmNf
pszXltOkggpQaSaEPXrq6NNiQLOJrKGG3kLGvkWrCuZOJYUn7Te2H3lVaTXcQFJ6lWRPIzjNcxU3
qNTa4SqB0+QiN2kK1t50ZR2tHmS0ll+tme+i6xT4AAkyXpd3SuoyNoKEOyb3qiEy+EFmyKub2s+4
vfHobu38VkUcJXEZtgG0FeoQA72tYt+VFo2FtzoxgsN5Z1V3UxoOztNU36J1Ia9Dp/zvVg4CH3TR
WqgaoGggrGCW0Hhy8xQJk+zaMe4L673875EOSjIbEcLapYDdzOYFif+8uh/IfTe9tHWwLndk/O9X
GWo/cEi4pVG6Fuc72xG1D2dCp4kb3Rf6U9YGrhuYFFT3y/GyOcgO7pkoYdnQe+Y6jY1lc4uPQXu3
QYQd1M3i9+ON0b4a2U0cjYpXg8TWz0QKy1hopgmsXmiHLPVsvK/6ofOuK1UJmf+X8ycRr5/9WUPB
rU9L3q+LC8U849cyfQf3XeQ9tsljkR4jorA9qUZAP+PpGl6aEf3QOPcJeP9QPkb+cUI/RtqDyPCa
jordkngicA38kSN4onyeCM0HyInXO2KFUfM8qdqu+L8Qlw2LhjOEWgj6jwR7qAY3qUmEnvSIoBtT
/6Cq7JlcALDNAN2GHJ34oKMu3sbOivleEIaBVp48rVatmPaXikDSjBe80dUodhjmiWHNUJqf0191
82hjHObyqZHtN8/K/V+AcNslg0HYWpVIMpUPOjw1ye+c4jFR8QHLtnsrRjCrLmsn3NvQI+lPa/Xq
tH4WKSxKch1wkql/NREsKon7OGE5NHHrVy396oFMHXSb+ZL7hQqOULoroOR2XcrZP0RWbjc3Z6PX
Uba30mtzaIK+bBXbopIgKJMjdKtr3qwCgiOKLEijoouTbshGBf77JhLohgalAQ8NYFrykprPdAGW
76zYEakM9PXwKS7UEsTkVRytVZszNF/V7E7TQre+puXHZfOV3cwoH/8rgpv3Ro2ii/vcbCCiWW5B
qzp6oYnOyeam1UCX3IKWVTVQJPPFxEW7LUqiyI2LSVn0tYEuiKLOkCz71u5DAt7hYgk1+xr+uQXY
7WX9pEa9ESfoN4C/AyAzEOd217NxTJ1Xh4ZLd2xU7cTyvfqjl+As58kFAtEKQSP7ZmeHFtlZU/EM
kuqCej+fxeINKMI15rZeiWkR1Plo8zw3L2lyMmM0vT5l2SdiDvJHkMhP2I7zWJYtHL++HKfyGTF8
0QQTujBtxRSCdNE2goQERExctPCiuzWwkzetqH0MYoISUGECUg/toQQAGBaMn4gWp6NbPgPAA0yc
+iYqW50b6iOGdBXRtNTjbMQIlmYMWWYkMcQQ/UHT3lstvGzJ0vAMvc/YYg6AjtD2/KjWmZ1VEe8/
alcQw2nJlZvlIU3J0UjmK32+ZVWFFjVStX7l9YrCgGwNKYIADkLK/wTZA8CZ6VrB9Jh7V+eFb2XH
WUPv6+myjjJ7QLMTv4OQIXRFzMFkmOjau7CH2jiQ6J9puVscVR5UlrJBdP6vEBFiEND7I8A3IGRs
AvSphcS9iZyvpnPwrMBA00T1mHmHXkWyKDOPrVTR1BeKzgguta+uUlBxNv99Ls1EGzLMApYOTDkx
d9GRaW3WBuYxMM0eA9PJ+gPF7GYbtE5uAx101L1SYZPS/fojU0xcoEmiz10us62/l86pdb+O4/6y
ScjNfiNDWLh2noDitUKGYZ+S3vDnzkKD1X0x3K/IWvZRWGs7newuS5VdixSvb2D/YRAD3cLnZ43R
1UANAkKjAeQrPtqFswkIfVoLipnBPVgzIWHTN+mNNkRILi6lcbj8ATJfzwkcOKoPnhJif3lRaC4d
C3yAicCioLsWhy7yCl8rXkmlCDOkh5tXi5BqRrpZ57u8iQH0ko6T5414nXdpuGbVDqTXrQ9+YkRN
lmoYVGoyG2GCm1zrqohYi7qf3twvZjjML7mrMBnp2nmcehBNwxxS7FwfLU6coipmWExbAZ1D8x33
O56ZaHTF0F5iKa4Xqan8kSaSXrV2O6DRDAotqfmUuF/X7j321gdkgq/0ysXNiekUU9XJK/UmG6Hk
XMUibjUSG1CxRHcoD6GmT+QkMSiHuWhMtyBWEzOFZdmAOz2BWmb2QVfNX2efWr5XvViqUQr5dv2R
JOiCEg5Lem4Ro45xnd63vYCmD9OEGt/XTxwqzLCj2GHhEhXfm2Bzi+lgM+QB0CLkDLeYLpncZ3SR
T5GKJFZm5r97yFFONzgo2/kG2bm7pLTEBq0ABcibedeOeBuS18sKyU4uEIAw0ojHLU+vnUupdasC
wuaCd5TzPaMfDL3AbXTX24pHtGyHMKmGIQPMOgEXUHDBYz/OcZdg3WLteoxPOrkt5itSP4y2olYu
vZu3kgRb0NFMMSYD3yGjOaydd5UN6C2jFQW2UjOGxoRRjbo9EIxtsL7/1Vjvn1hQaIhOG2Ql/mJ1
Hjt3XQePLyiAbT3NDON2N8BzxB+X5UjNYyOHv5I2LtfVtAI1ZR0r6l5l1pWZ7bVecTfL/JL5RwQV
igo5s8GDnEIVNr0tHpK67JgBqTemHwvqU2S51VV0qVJrRJuNhR4iG6U+wUwcdyGzEUGpErUucwls
4yMB8j5JFZG21ByR2HXRnIlOB0uQUy7pSDILRpKvRxRim/RZm3d9c2ep8oZShfgjFfogqBJ9YDHG
fR1nBNZYaCe7+3C96adXAGCvaxUnTCVJsPuuiNIl6iBpJg8AgjPLN8o5w+J8d9nufve8iTk90P7+
q5IQ2OAljK7XyIBKrXuzTrVP7S6Yquyl6c3HLh+vU70BhOkzaV6rNLnHDJyvpetudr+aeJ8tTbdb
7TRw2uxkTipAIdUi8EtvcyjGwmpts8W3AeC293aNeaMnYac9Xl4CWQIC6WCw9SGyw00gWE/cejMx
JvTHuOxbMX5MU7BmJ739sjTB/OuyKNktDYw4IMEjtLJcsexhLpkxu0DBC3J2Vxt3QEHwLwuQrthG
gLBiOdWaJW8hoLWLMKPXyxAWLd1Pn8k+bhURbjOH1FNpj5Bjpd/ScvUt48HIf1zWRXqqN7pwXTe7
j+l/tGpyGctY+ln+zpo4yI0E4/GPrqqELV03DDSaINZwwYMt3JtzPOEFuEBW1wDJ8p31vg6mElVJ
UmppGymCkwd/xoykNzxwgqNjZ7sh8tGJNer3brQ33efLyyd19xth/PfN8ulxMVODN7ql+k2Exu8e
ved7z3hO4qDvjm2qCKUUKyg+oitHQ2P08vuifB/rA2vQivUcq2C9pdck4jXeuPcbGedcKaOpwQNV
r3g0a+5hNYBCbA830eCcLq+d9JxuxAguwUpRh4gAKxYkIMBOwcNN3i4LkD5igST/ryKCf28pLXMT
aA7BSj7MUffb7jh7r6b5SNq3BF1LIKBya5Wvl56ojVDB17NkAq19DqFWA9+OvBDiwzBPEx/BcUid
XyCj2ifV42gjQvW+sjQJtPGt1qvnCePSbVYD93l+ubwQUrPZfJLgsLRRj60mxidN2Yxn2VPTYC7i
sdMOl8XINhRTc+hB4wAIAJc4t5uyGcqpHmzkQkiYAtyoXFdFDCJTZCPBEjbUi3O7K1MXEqY3pofM
eTCcd2CqXdZDJUXYwSjDYtHWgU8s/mHAiIhzf2DfBu/jshjZMUNtzOKDHRjwFRPL9lz3GWuhTIn8
BkoxlrlfwUJwWQhfczHy2AgRk8ouafSEdBDSYmynjJ+8NvSyB2BB9dlVX2dhM6lgi2X+dytRONY6
iT3Mr0Oi3QK2OBgJTgDxl+p6/pVXqpKWYg0dwSBcb5zIMkOYVj/nY8imF6pwuYbUGjze3oWCBno5
BWsYBs3slhE5Iavrnx0MYB7ZQvZOu74DwDP389mdD6zvljAFyNcX1y7e57pF+i/beelPwEtcW+W8
p2wdFA1hMj/DaSRAJ8HpMhxhnT0ymonOm+DdSUOuIwUoRIRE1ffM9gcVs6lsmbeyhGXu0EmolWDu
C5p29lHzD9bup6nqkpIt9FaIsNC4tmN34a321YK2hNgI62K6LTVACX+qBI5sNEEhDI9rACCceyqE
Jm7SxwwXgxFaACtOqu+Xj510czYCuK7buCBzY88pISA2MAyI1nM6pn40vdbmzqhU3IoyvwuMEgcE
CIB5oyLS2+iai54ykxcsvzXzz3beX1ZGtvvb/y8o0yaj6cQRxetlTYKY9mHiPA9MNTciW7KtFP77
ZskqFGGiEiOAQZ2dJusQ6RgLnYLCxWvo6RP6ANIDgwe4q5C2P5dUzGUNZmbcU4uZBW2/p2O0J47C
b0g35Y+Q37HJVh0rmkivQ0iEoTHXOSSTajZTdl4c9JxSAlPGDICgRgUypZpluKZoe1xBEFf5FXvM
PtMtspHiCgmNyrGQ8STQg8T70vhggHe5vBsSaF08cjgLnYv3ITrLBT3G0YJ/WSDBRmWhMk94h9rj
XcoOQMJyo1PTveGE5sOhiUGZg/OKl9DlL5Av5L8f8Be2r6ZlHdqoeforCTrXj+yXun9n0+myGOkx
+qOnCIMS6yk45HroaRiJ7+JuKJ48VegiPUQeR2LncJ7gYDk37WihPeBP8JivyKvVPVnpSa9Odb/L
VF1KslseAOz/ChJ9AqmXOEuQOkHGicw38/yyaEdzeO/Ko6mqlEiP0kaW8KKb66wqFgeyMpRiVgBN
NKniLlVoI25NTZjZLy6WjZSJ3+coX1y743U7hGb+rbAVdX6ZMPAugnEFuU5khYR7bo09sxi5Z2B5
vU8JCUbHOo1rd+wND7AOzB+6RlFIlp4xTriKBhA+liWOM9IhStOoQJxUp0FEdR/lEUpTwELdRe3J
cv00+geBm5+1tzm5dvJwUBFmSN9i2y/gm7zxh5rbTUY64Qvi+pawcI1Da943xU0S33TtIc4eI7xN
Lh84uUwkGnj2HHQBYiYIXSjDkIKmJSgxkDCbKNvcp8291l0ldg8wQky017mPyW2FWL6BYsz9G0AU
zQ8cKkK4yQrXrcrKhlivotqvJl975IDBjDAyrTxVPW8mRf/docVgVeBkGUV0TOb1Q3dXHV+GQuc0
zp9plAHoHtJhAKLBaIvgZFvkKCpvxRSXBiyzJbpt3Y9GCfQoO6gbIeKdx5D3NmcPw05uP4I7VUcV
S7G2Mv/GCyKA58eskyc+Ma0cIDvxkJZ4miV+Hf8cgbaSe7+q5l45cCFz1xtRYq7FMBd3TtO4DFhc
hKBHuU5ZEhI2K3LQKjFCGD9ma513BGKi7rGnb0VHcRhVIDqyG26rixC/k2pdhjJKysDUdm7yxXbv
EFRls2JzpNv/Z3PEdpViWZ1J06EKXiO+01LfUTVLqvQQnEikG6VeGZBg5Q9zifwXZJien3ymDOsB
9Q/41NxjiiFJ7up123QATtbi7jVzvPvO0MDKy64w1XroyXC87DGkC/dHnBiA5GWaWWsEq56s8cAM
9rDiRrgsQmpmHC2BE7IBSUkwM9uIrCkuIaJvflKMoebJbo6/XpYh2R2HMxuC+gB9k3iPnLv40e5j
q9WaElRISwTskyZvHpJaoz8IXs2jPzNrVs4OccsVfK1rWJxfG1k+jux5LhPsvxGdTOBpmWXmZxoc
qnUdoTo/Oqj/Bs2a++6YHI3innbDHmQmiitGcpefiRcOlj6RDBTOHZbV3GvILwOTbQo9dO5S/U7X
FFGK7D47k8Yvns0d2mOIKM9TSKP0ccB7bB12wOf0neR1pLhskKG4joZPnOozocKZsxZA7Q4EK5w0
d008IwBTxd9EtYlC1BpTty61Anpp2kNk7Xt3R5M4NPUbK3rPtV1aaX73i5baPkt2SfqWZCPvi8Sz
N3DQFJdezfZPPf66tM/uFO0u27R8zW0LbDC/OUNFlAbMv5UtMBJL9K29lkAamL5b635u3EPZPZtr
CONDh7DKrCWnFQ8ONB0CuR3ZQTG3oy9m1BqcrTZifkZf7fomG/aXFZPcpL+n89EPjByIIw6sF5pO
GXWA/tATenDYT1Lsl7gPWHVgKpJGiV84EyVYUIueJteuISoxwkJDG+jRqw6LCmVS4kTPpAhGhCH1
wYObKQM3PzBy1wMj/vKKSTcFAfv/V4yruTl9oHurSZNCQEaAlP2STvskVfQayzox0Ej4P9LOdEdu
JNnST0SA+/KXsWbknqklpT+EpCpx33c+/XyuO3MrgkkEkZqu6q4GCpCFO83Nzc2OnUPbG8Sp+n74
IwgqKJk7Bg6sUN4xQYP+2i6Nf8beNlTuNAaD4n0SIpAmr9WJl/z8wvIseEtaAqmaJkYdymeUXPN0
K0c/qSbACB0W28p3V9/DiyYZUIPykZYw1ZhZnqw4kZdoHZXVpnWT+lPO6G4Lw2TjNmPrRmnLxCKp
xPbDXxHo839G5+uU7WiMBXgym55y80lWfpvDr+sm/gzczy6lcxvzonvdNUavyNjQiv6T0ZanyBvd
CJR9zVxX3GjbRvtdJW+m8irnbmnepUOwU2x6vLYrx4weGsFN2Jn7MUUawPysejJ6Z79C5m8Br7id
kT0NvfEYMTZ+/XcvnNOLnz2/S8MuUIyan93xFFTzfa98ccKtlK2E1IU7k7saDKNMIkJZfXZQfT3w
inoEkzuak/4ldJz0u493QNGma8Etp4IMosnMKmczAqiJry/yfZiAHx8eWrIUGOLfsUf1SZkyOR6C
Dkhec/k2S1ZW9z5K/A//vjBhMI82W13aFWHlRfz5NQ0Xp/Q3kRzvHfnt+ioWECWYATBFvYx6O7Yu
g5FoaxoI4UHCEL5UcH3Ge1k7DKiV+T7o3Edj2padazl3zab8ZOhus9mgWVvsp7WItbRc9GoBjqON
BQXFzGeaoFCiUWW5Zf5vHpt3zSgdxlZdQagtZAhwFKM1DSUDECT6MJfLnWS5lQqZ6ESZDtaxIG2q
pzFXu9iVkwZIYVNOCOXkWo2wSsII4JQqlbZVwjB/UnhWP9Kor0PGKp3a3Gq9p+76uuoGBNTbNHMl
1CFztynj4JNntfWnfsrZPE2O7aPqRWv3lPgyl8GBpQByg5OBWow1j3plmyamHlW8xHWf50uBAmri
JNCqS7btlmp6N1YJqVzCpFkk/QV2BeukyTCqAjEFM3a5kZIyOGhEcPjy5Ldv3nrhofO+Gunhunsu
esWZlZlXIHLRRYaYMLHrlzjeKhVEF8rn6zbeJzAAqphi002ERAVk+3IlbQ3UvtA6AcYtntTWuA8c
7WB6EzdH7tqSt3JvLMUNMV6KqDXizPa8DViXmuQrLUuqwDQ7leqqwY/rC1q0QKmKy19oQbyLHF4O
22ggbibL3Du6B4fEyuDP4padWZhlMGNJp7SIsTDkzx0k0v2rHN06ce06a1rC72M8H8cR5CZwYyv8
z+zjeB2CkipA3Gh6AAIpl0cv2GW9a9ioOu6u79sCH+GFsXdY8Mrzq0zAsqtym6r3/XhIy50d7xT/
aOr7Qdvm9WMabnPvaGtrArpLnn62UEc8bc6SQuRHgAqIhcrlXUUp3Dn6a8JuSwHj3MTs1VcEjucp
EybaZNsON7AGEN2RAoicvWRv6jVN8IVasdhOLhUe83y9+ZN6yOJYzwDnbPxiXzdP8vSmRke7fhwD
pB/+tbWbRP9eSD0tfdTe5B+1sVIRWzoHRCduT+B7JIZiy8+21CtNP2o11ptCc8LsjtupK+Fp0YIl
4E0qxDiAWS8tyFNRxKopkEda7SrpvRyu8XItMKARKthFSLkEh/r8AFSlJJdIuQAtNegn3abji+Ic
pfjeb3a5ufWd2C1rEBL8vVLqXzp5Z4bnhyG2Or/pOgyDSnekg6L9jJoHZfxcFyfl4wDFi0XOZeqi
kbNfiEUWfr6vxx/FpJ6kINxeP99rK5ofsTJLzFGgtgNI1MzpMcluSX0986fcHMGPrVhbOtDn+zc7
bS14jzqWxZpo2lvf6+YU9d+uL2gpDDMqJos5bAuI3Sw4FoUBpW7D5I/t6fQ6q/DfsFMlt88RTAkG
f9pBF7PGOrK0iZTIBGs7mD7bnrn8IAVa6AgERxq/Ng3c5RtJ/pwr7uic+jVSpIUtVARX+5/RTwaO
Z+uDLlHJJRNbjUNBTNXNT0VjTvvEgt7w+k4uhEYFfgFK20JPkBHmy4Psyyjz9vAZbEIkL5UxfPDz
JxDTD5JSnArtIZC1vW2QDl63ukDHS+L0n9l3rYGhJUUwiB/h4BwZrXKdwdr64RdtVI+SZJ7q4lPl
B7ddUG+5xyFy0J3NiN5FNKEoZX3Wo+Cot/pGV1YentrCV+aH4VbM+JNBzJEglR91uZXhvHbOZIPU
+vEpMHJZ3SROGH3hITl9s53EuQm1tj9G+hhvq7bpe7dQG5Rem8lzyykOvmZVIT9lnhp5W7lvjOTo
1XELi3I/NKds0AbkRUdT21pqUPzTRp3fb1UpHf5JYHD+N/BgI671YRzcPjTVn1ZXGTdZP8a3o2+3
w4a7enppnUrBKeT4m1eX4Q1jLvUegFqd3klZ69zHcpevNF3fv235ZAylgZPgtYQ22qWnJFGj6EFB
j1+pTzwVJO2fMb9PvLWpqj/6ALPsnklx+mti2IlB6lnmy5u3a8pAp/fXVZm8CYKgu2dP+99hK9VH
WW8hqzDjYvhpZ3r7kA09LQy5i4ud13rSKael/5TEOUXdBlK/z1Wox09lIrU/C0eaVrZkyVngBTJA
ygte4Lmz+K2sIx1CH9oapfAgmZO6M0vnpiiq6kbTKACNtu25Y653H7/g0ccCjyruR5R5Z9+CdyuF
/D/90foZqkLXMnfXD+jSxz43MIvhje43toSjbyA4oWKSS4XrhfIm+ngticFfknVBvMj/mQdyqezK
NhTtKNssd20bP2Ra67ZdtXKlL6QrEDQQ5XgtCgKH2UsnS7sy6uOeErTdb0OJQztsrm/Ywo3EgxCa
QCbadNSmZrdDH6CI11UsRB03FTTiyFq3KmSYnVsp2oqthY9DF9owgfoIVZt5l7CT9SLpPDrRQe52
2fdqeGzyXbSmm7WwZ1ihKMGmCZWemY/FhhOq9iisZN9M+z5a61ms/fmzp1QwdlOXiO6wPWSuLO38
IVvZpzULs68eyZHZpCoryNT4xuyiY14cr3/15S/x3x6JAHGWaJdFkJTTyBrKzN87GoQww1eT6uvH
B7oQcLGpuAk9Y8F1c2nH6JQi6FLspMrzZAyub/9otAcnClZ2bCHvuLAjdvRsPahK1SMQrpSByaex
u6/7r1L77fqWLRToL9cyOymx6an10GFj8l8iD2B4ususyPX7YzPdq9VzmN3Izo/xLyLaxdJm7mZC
JSqFtnBnHWXPmsYmFTfvXlv7VGtbOHe6IB8bp2V5nv1qFI+VP7havL2+h2s2Zm435pOXqg02Kv9l
so95vwHJvJaiLZ4e6oRMK/KIhWvn0hdaWw19vWbDSgcMurF1IB0bXVFZs+TPI9wC4Zcqea09BDdB
6LbJJ6ZOry9zob2Bq4icGyF4CjpzTrK8LoFM57h9W+4167lL90AX9kO58VLHlYH+ycNd8nFyWQNV
TZF9c+Coss8yYsuMp7FSLFLT9MgoH3wrdr2tut31tS2kDudW5oCFykltKLiwYlRvWbHVp3u7K9y4
JoLsvfTturElfxHIezE2JmhsZz45FUqc2zKooqTaVhXyQxa10pe/sAEJg8LNpItX+6W79GQ5Tung
LmH2O/PvGohW1m7xxWVoXHhoV5Kdz+G6eV9FfTjgDgKpEAj0H5X6NcL/Jbd3/jMyR+sOdmBF04SR
pvjk0TYP/6bgZZxbmO8UKcoYpZxeqSxcmpJme/LWOJ+X0hFQBQCbYZEXXZrLr5GOFme6B37TKHfy
sG27b5211+Kbsf/yF59d5xFOKQhI2R81sLMbA0rbFE5aPrspHydv61c3nvr5uomlG0NwiYC6/CP7
PT+Rbd50cjOBvFGSb4V04v2zzbvdaL541t52DrH625L3ubVS6l2427GKUhW7qCADP9tCI2g9k24u
gRxRCRXB7NA7ljzE8jVMivjeswcPhpgIh3eNvtr85ChJm9RqGoMjMNtdrpWuZzPNxgzMAPxL2YHI
AFErgZrqkdae4p/Xd3fB3y+sz9K8Lo5lyQaiAa51cDP7QSlX1re4jwzYMMtB28Sc97cSq6sbquYs
j4AdS7+H4UUK7oO1y2IhOGDgPzOzdTSB1oSVgxnNv0NosQuOhrf/i606MzHLwiZVsks/TsEzQtXb
12CA/U/XLawtQnyss9MkVfAca2KvKEG4ufM76FAuK1ZagUvVfgZ3eHDx5KJMPH+2wlQVS5CLAcNA
e60IedoFjA1obpY98ODGHuzb8B4X+eeh/eytAb4WKk4X1oW/nK0R9dwukmQcLu2iQ+1Yr3JX3gq6
LF8zAWMxDz6kOGJ9uL61CxHxwuzsDgyTyOcxxaIn7aX27hLjflC+adV3bW3C8v035B1owaGiow1O
b22WP6R1Dz2gbEU0U+XAjdvyITUlN5GDlfj0fh9FcwFKPQQLeAO+exM0bdlkoxnTvatdvb0vhte+
HDe9diOjYYGw78dxtgJkgi3UgzkF84L8UKRmUhRWvKGJLCmf4+BFqr9d/0hLe3dmYl56N1ozc7wc
EwUwzkp/01pzW4/b60beR7w/YBkuK5trGNmPSwccofnu+wFV6tLqd2ZUb/u1HOJ9yMOCzUghb2f6
nPNSWapLZiaHKJhbnVtIN4a66zRouLov1xeyYAYFdlE2YSxAOPflQvCytHNakANp+9lwbrUBFfhP
rbLyJlyyAuYdbjsaWdQ3xDc7O6+GNJpK7PlYSTyGR0rvJZHbh36S6htF9qTj9TW9P6Y2L47/rIlf
c2YttoxokjRk2bOwjF29+DFkySfV/2ZP6nFsfl83tuBusLhCpMA5gnVbmwX0KCoCryxxZyf3oVH4
MYCaMovX60YW3M0Wn4ghU1C90EVdrggwcpNbgqVsgNXDcEllrGduSvuf62YWwsEfnm1bCG2DSJyF
nTFwUqUUUDDL28fTWwAPUBQy+rXNlT24XwpFa0OTNOH46ZeZi42XU/ECU6JCVz7LZINJSp3Ah0tW
K+x6cmXdGxkUkb0ncJF8PSvgye0GTPFvLLtrt04f9G6p2GTVvJGZO5CoztQbvZd66Kanur/pe0n/
kno1qUgod8UxKrR42nYa0VROzSY4tH2C1kBHZL2rq769o4JcPZTK6Le3hRXqT+Zkct6mcdqrzRjc
mmoqf1fH3L4dQru+aXGvkOGxlMCsT7pC8zCOJSiGfMf8ncr5sJ90e/wZSqPxnNde+hrQyfpaxHZ7
qzvxsDew8VzYoD6KLFODbTo43UlPTPOtKwPYneIxUNzUCLNpW3eldJ+HYJknOan9zVjJ3Q/B6Fnv
IUDLb1pzImxXvZU+9VnVTLd0WXvvyQFU+sioi91teqgSG3fIgvzGMoLxS9FWwd4KO5hAcwV+AAqa
5iEINbQCPBu6863fjgwATWogPSZqJr/F5eQ9500d0j+xjPIm7aRoq6eVQnslylqXulWQ3WZFnJ/4
jJq/05x4/Fct1TyFNS1OP0FXVPDOhjB8n9V1+LtuykTdS1aV8Sa2rDbmXe63b34UlT9Vayp+d4Ed
/USrQdtVfqujrJEl2p0e1FTfGtOT3Ose//4JTUlMFkR5FigJ8B6XByvkngqkEqpkNZ02OtQPqtQc
pkg+hDAze136bySt9a2WzjIVCSF37cDHNq+JGJ5v6VnKIdPivQn2qB0+Dq5jUWcWZjG9yBIrbwRZ
qo96rJSMbp/dXN+2tTWIbT2LsM2otPr4J1DgXnX4MKjP1w0s5JcwFGlcFkhe0aGYh6IGpGqeNSO1
jVyVvludZX3LAr+vNqWdUR114L/cp57jcwhTs5vcJvBCddvEavpP5WsR3y+sb4uw78rt9V+2tHS4
RknPYLejUj+L94nvDb2vg4vo28+S0rlmsNJnWLgrWfl/BsQPONtbu2riXP3Da9SrX2IVFkcAGMZY
nDJ1xdLaUmbOb4R2GllCXbGimwH4oliVjVq6HC2epLy7YfCmCXC5ltAJCc8CmkCg2qrWFweKw8BY
+SKLRugrkk5ii3b3pRHdSsKiR2J9I9nPXb1P2q2hrZhY+ibQsP6vidnD0AGsanoRTbp6+B4b5jZq
AWNnPQ3MNXLLtcXM3EvO27zoJRZTj0elOtUk5GsghIX0yKagQ4IE7AGAz2y/wm5UO+KeACFke0gH
9+nBfA3gVda9jzO5woZwZmq2b0Mup/EoUaH0ivCI3mmW+Huj2TbyfRB8POm7MDXbuEGx/C72mGzN
B2/bmOEWgtUk/6LLELlL5uZ6EFi6NiDRhNMYnRpw7DNjpZ93be2whX2xCevQLQJk8o6oULkGksnR
mlMsut+ZuVlIqJVYHzMJc2PquWG3HeXfXud2yZfrq1ryPdJM6iuqrr5vpEJy1hqJAWIkQPsAPIIN
ZkOZ1qiZVqzMZWPHzJfNcCSXjSCbsoMnU38x14iTlzbsbCXzObt0qqYy/qN+Whjmodfiiqq/cj/B
iEevyIter2/cmrmZm4cjCud1wsZp2q/E+pWRzRbMDAXR1+t2FpoZEPeRM9Cypz0MeP8y1FUcp8pr
mZDvuHdTY+MYL636qowUPsJtkO+bcb1vuOTrArEBwh0RO4hQL206ARTrfg6WQsszMcun3eZt+9r2
RbpTqoeOFo7krGAiliKUAwk/S5Qdix71pUnSx16zeqgGpF5vd5L2ZMStB1lDJt8UdvkGrnutU7Vo
8Q8VALRgQtP60qLZNnpdxoTdfEwsum0KgsNxHyrf1diTgk2pl15ySIc2XamjLVzBYKY007KphUA5
PHtx8Ymz2OzpqmSBcZO395ZXHq77zMJx+x8ORhNgFg2p2cqkBCl0vaXwLcdxujMmaCXNqh6AYlj/
/oUlnsFMIThiCHS2lqlwTOrARKkopx6iPrfWoVDL3XUjSxvG4LmgjGEa5V1FXZnsoIor+q6GOboD
A1jamvDIgis45xZmzmdNKMHI2khWREs+eorkvaId0/QuH/8iTxfAXtqjICPgtBKf7izTi7MhG+1R
QCoVxkdbZ1MEv67v1kJgov1IJwrMOuiiOYg47iOr0AqNgQ3lpPanTN+N9u/cWHvFq+LTXj7iRXcV
6A2k8RZ/zT69kaTtGIqUoh7zfF+2kNNmnVNNrpUZpr+1nMC+D+U0ePCdoM23VZ6WD32fJK/hpIWn
JFXT/OAx3R25ZdnqO9X0kldRKb9TowHeXhVx9uPgD1Z5lxeFc1CYC6/duu9rz41yRrB2ZhiOKiWE
0HhNHIhkNrRDzJuorsuKF5AiZSsJ4eKCQUbDlkz52553lb0x9r2KVgGPOEPejX3mbfS6lm76Rhgs
m3Gnqr1+MMa2P1RdaW+uf9f3h5qdZnoFjmPape9ERdEN7cO4oMEIcUm5b6zYf7NHoCOZV31cgh1T
AtcJjAco+jwyDk6kRFlEpzFpu9G1lCy8CQrTdhncWWMKee+toGAYg4X3y9FUHseX54FCjZT3CfO2
wVjUt5Dzhs9O7Ni/Ki0fT2M/rFHALNojBQYgABgXuvxLe6Q6jll3jJIWxWOp0VhC6bgbD3ohrXyu
RUMW2C7U/0xNndN++KpZWlnc0XQG6jiGCs/X8AFtnl2tly/XPeN9fGQP/zM1nyzyCj2XpwZTownj
X509jm3x7bqJJefTYXKhrWlrzrs4X+op567ARN/529TTnmIU+YJ4XLm4FkoALAWANl0/ULSs6vLz
tKFDTS8Z6bb0+3Z6CZNbKfriqzcGs94hQprl7YRqevRQJIAzP11f49I2QmcgtLa5aSi5XtqWJcnq
wtigXYx4c9pmmzTcX7ewtIu2gIGTUQFdfFcGao3cMwnFm7D4gvLbpD6vnqcFEyLo29AcCWrCeXdn
9OO8mirmOPv4KKfIGEzHkKTq+joWdoqskHYOX0nnhtEud8o28jIsbAUykFHZtPGOaZIVCwunB8Q8
xQOBN5D5+9JCWjJEGHhBtsmyey94CMt7y/ndqyvvx4V1iHkvJAOYB2SYcxYMkMzMmjiLs02P3KP+
Zq5p4Cx8DIInktNc9rRA5nE0q9tmZKIn2xTw7PbxVs0etXZFf3HhVjKBGvApRHEK373cKTXxdJOK
V7YplYOSfurtQ2591c0b2XjxDPRTmO69/vEXFwVmQ8gFAHlXxdvhLINRYnDrfo/BLrozjC+B9S1m
vOz/z8ZsUWMs+21uY2PKHr32kQJ2FL5eN7H47f9bxlwuoBqmGqA3JvRp3CtKchyZGfi4CQYkOCH8
l8kusZNnO2X1elZCJ5FtJEZZQ9OiYh//xSrOTcziZR1aAdUeTCRT5TrMPXcrj5X3L0EybioD+JhD
ljcPWabRQeRVVtnGzENXzz5Fb7RZqXhsTfo2w8/rG7bky+SuUIYJQBjaYpcbhss5SVs1GXJYj2OH
mDJj1TIdNhM2wsPomQd5TcRsyZlZIMJDTAxAWD+LZG0U5E6Rd8QZM2Q9pzT60a7R8i7FsnMbwhPP
3KDSKolHGjakzA1/d/VX2d9GwYojLGydRTFUqKFTnKK7f2kk6FVvqKSeS8u4lczITYNXk6nIwHEV
8xYFqXJaiTvCs2bpPwBPMgGYmmhY/3kenK2qr1XkJseRb+W8TtKtjpqAudEaIBjjGvXYwkdieoMX
s6NzHbyT5rH1LiMfl7NN1Y4QivPY1D+Vw1qP5p0VwR5gMjkrmBW5OmdHSZaZ0SFHA4jYxEw0bQsl
c63wcN3D14zMgmdZKE7jDRgxPODesI1p2V9IrwmCAsFHi0MDJpnnuLJC2jwMMBREKqV3bdv7xeb6
Mt659B8L2KCDKwbBZxdn0xYFg3M0wIfS2Wbl1nZelMTZyCvxYGG3SDAY/Ea0W5T5xb8/8zEvrwrS
6IInZtkgyspc0/jV/3BSxlg+or8UTPjqpH+ztUh1HhiV0LPKAu0ZZbCtkSHG56/E0aWlnFtRL5cy
Jr3XRp6wAprSlOWDEraPmrWGVlo0o7FfVAB0Xoqzi7MbeDeaE2N5XWLcNYN2bwElUdP2426MRjIZ
msARiXm82WomSTUrQ3QsKH9bwM5KzaWfdN3J3l09fBgIashpqGAp5E+XRtS8zHh0mkBEDWPfO+GO
Kc1D74PsSaKXQeq3QbDGxfMuis5MzmJAZBelNTT0LtJQZ8J6FxY/fK/Zxszd6clerw5QXl1fpPgT
L8IoeQFvbFEJBOMBL8TlIq0pNwujoW9r2zU5uwVZTbGDxeFgTvZL56XH6+beY2KFPdFWUOAupg41
8/bAg3K5FTpdPVXHNtkVJk38Qx5tcutzHH9RlOcgeHP803WzS6tkMFJHU4gUAvzg5SrJkfsQAAGl
k+rkB7RrRAf5th4cN+9WiJwWQhO1KPqO9DOYq3LmXpPFyVTmmDJV+SbVvLs2ieEzKn+3TvN8fVVL
pkTPRAarxZUxf6zqWV73Roe3GGYnu7VStPd2MDZ3RV1KbuOPfxGpGKF0qD/RgBLVmctd7FW7VjxB
CF2p5o72K+TWFM8+DAHHQ0BNC6Q8Keu7F6QDmAPvocwFx761jS3fcqckew6VhDnULN+PWfZ2fR+X
vAPEtFibuN3nz6TSqrqkEnIMdmf8m4zDQUWTefKr2o3seF+ba3Ria/ZmuVI91CCrAuwVafhbDhok
SofTQEG+lspns/pw+vJnQ/9b3uyIj1lulUnMhtoZvLvSJ0R793m4u76HC4HfAsZMsk8ThTx5lshm
+ehAhscahli9KbXnpjN24O8+fu9fWJntnJ+2VRyJcv8QqHu58t7aprzXpl9+WK20g5bWQz1QgAdJ
ZigPXvq6No1RNEUjkbh7SXqHwTLJDdaC78INQ3GOKjz/oag7v/p15rArDw4imKKUbSB/lcOvXh25
mVc/lyECryvxYtGchZMDfAO3P1cvHIcAsIGYhK6n4mTFd4n2T9WXO/PfgjZ5t0YEI77F/GaB5YAk
gMSGXZzFXDjqW7nuyDhix/klJTA7ZuEKlHgpAJKeaTyeSNMgxLr8SBwilNxrYi1Vohu5zbZtP37n
JcKMlbFyTy75A/mTxSNNVKXnT8NQAayXWfRNIusIshBc9LFWk5Wyw3sCFo7quZXZ5WHqYZo5QpGt
SfT0H2kyzJM3aNUTfFfjZ0WaLObIzeJAjyWhNmnVt1FBNcTNqsh5VJ2+ezXTndqv0de/bwHPftbs
MDjhaHiByeIl2HyS/sC8hzltfCNAZWubl9pGDw712j2w5K30kLhqoP3S1T+ZxFnyrUDAa03wEm6K
qrkJTe1mCts7LxmOI0fRq9pTrFcfz/hE2+p/Tc6S5C43Ry/zMQlLh9vopjvYvxpvC/5qR2MxC1fO
49IJERheivQ6vAHzSZ02KaYsEYwBiuM9afCTD+Xn61F58YAwBI1aqXi7zjEjqm9kzlgJC6CSw1Mn
p0p0GDSlDNyoMLwfTdAVf7OHlJsgARGdufm7vBvHTvcFmKjJwkNryW+ZXJzygpKDpd43I6yC6ZpG
zeIqRZ0Tdi4oNOeRJiinwYiYkdhYNAX0SYY+MbvVc4dpDGOl6rCYv/KxRFDD4DsonmpFMZKp3N1e
kzAg27s6d57l76P412C5kvZQeq+WutetldCwGH84BhwEXUA4Zy+egDb3FOuiq1pbLkIyT0D29h7S
MtcdZik1oV74/8zMgTK1PfpqKw6dXPk7v/ki0Swo830wTiger4TUpc9G+ZbvRdkIHpfZknxDUtD6
FIneALKo9ux/nLK3NlIzBJDTxIfrK1sMYozF6TxyaBvw9ri8LHyns2n08bXMVnsIq5fctpCnzvtD
Yvh7dUq+DZOBiMVjZK5NvCwu9MzyLKx4Dfo2tYHPhEn61stfp1h7LijObmho7a+vcslNqCXS8CBx
pj42S8Ossss8P8JUXBqxWxj6b6dJTzTW1uS3lmIXbVNCikUNXplzGYaNhk7gwPwkXfhveekErrbK
67u4b9BF8IjiyuXbXX6xqB3SPmuwkVngiZFHzyPw9LoKeePK+3DROXjrU+IhYomZ0EtTkOaMUz/R
cTabxlZOaNL0AGOaUpVdHWEDAOtdVNuu2avxg94YwYsaqO2tDbT943UaKo0Q5/EqZ+R5fiiMsGht
R+KHxFXzmXyaITc12mbQya7E6cUlg64SFTTRdJx3ByJDCRK7JGqSBp80O/LdGPFlrw6+e13/z+So
X4JU26h59qTwHLrupu+/LI9WQjX7TaHoHQGNofVGX5DrbOi+7XoTWYp868N4mWUv1w29j2cYAr5G
11O8JucZotb1Rqs59Ce8+i4zvw+p7ybZkQc5nZGVNb0/epemxJrP8hXIvgpt0DGljGjsOTsnJ1lc
u9DXjMwysc4w6lIRLR10Tfz6pyN1bvxhwQBAx/Q+uGaoCjE5N4shzH5U8uBTyo+ZwjGT7phayV6T
1kpBC0sBfkSKwIQWAWveOBwVkspCoaqe1dYPuvIHyyMg+4W/cs2s2JlTMiPZmyPVOuFr6egGhbSv
pWHnGWuw40UzcD+J25k8ZI4Il5xulOrSZNdGr9vIdm67jpnD+tV6Hw9WCl0WZq4pIUEpMH/H+WVF
pEpg/Q/Nwk3tnW1t4ujezsOtXX03i2BvMyE0fXhsRQQlEBjUXhRAcPbM9cywDiIvxKqdJJ9givqi
FqQ9soReGxNBBqNvqe/srh/fhTghBtBMwUkJ2dLcRzrNj5J2CnMGgeR9p/1Mxv4wkZGPKAhdt/S+
8ooj/mdp7iVemPv1MGCpsT8z50JOspM8YzcN3w2VXG9XrvXm1wzO0pGkyT3gXBgM6tK1ejLGh6hn
4u1raNm7Wnqz1vDji3sJAxrTegIDMr9ZWktvjaGO840CinEMngd13Mqe21krKfL7dxs7+b92aCVc
xsEqL+TCM1lYpGhUrr/qzrTxoo1kvKXOV1taE7h5n4goLAmKIZySdWmzfbSmoA/8ijBSmrfqWLga
NNjXXWPhZEMoJQht6QKItOpyQUOZUGhgwndT2KQDo9xHu7iByAUVpzWC9KXFUDs2QSCLczZ/EdJR
S6REtWin+4VrGE+rKdWfBP6yKoPMnpiCJoKAIpwnOm0FJLfyOMWDUWdu4Rm3Vmo0e2mMHgNZekxr
3Th5an+nSNLJtqsbSc0/l+V0X6i+DyE8p7AOnugh6aTN3SlHEMeTyMh8WetWTuR7IlWuazDgov9P
nsKeXO57X3VAmOIgZ1TI3BdKepQDwRwvb4sOtbQBhHTkbeThlz8Z20jxBe/eSrlx4ctDNcC8NbUy
CmbztkFdeHQgR0ngAU5+Z7l+9QLN1eHD7oURRmgRzgFAMz+XaZKWaTH6BALyMK+WDyYc/KtKegvp
Hm0PHsc87SxgM/Nkuo3KTNFizORDvMvaz9YooLLNcJxKQa7TbkdkqJQCEUSjXss1F/eRZ6WwTk4x
n3gkDSy10MC2HsGQNTSboVBuk2ANErBwegTg/H/NiAh4noFlFZxMLWbCnP5OYj40wZoM+0LUFi1B
HUQluSvsJ5cm7BJdoVQiuJnVi+49dNkbNDvN8GLXb7p+bL2V3GWh3ICk0pk9EWzPltSMje2NYZRv
pnKbVw/x6IYUv5VtP5106bujuU3/WeqOH/dIivgazxAgVqQzl0aZzM3TAiAf/Qn5cdTyk+oP94r1
YSAXjTiaVwyDyTi/Oi/bwDgJ2jJB1NFIxl3VjDdlVW/B+q7cR0teoSExCtYKkN27OnQf2UFJQoRX
MLKi1f+S/H98u3QihKoCEKIVN8uX1YgBgc6s8W75k2KcNCQGkpU1LB0gMHZi9AuMEN53+UU8BrRz
Oqe4HcIgWWUKzhF39XJYcm6a9kAFQZ9y3c2uUt+0c4eCCDtl3raMnsBpovTPcbDNvH+rfpvmK4ns
QqYAQETMskEGQdFcrPrMuZOuqhhPZ+hZg6LTagdX7Z+b/Cm0QzeJQrdcU9Fa2EUGEEVXVgazRgZ9
aU8aO6PkaZNv4kxM79q/Op/bRVPX0IMLHical8BGxE1Ose7STqYphReEssglK+k09Sqsy52xxty5
ZIUuLEVI9o87crZ7dlyye8mYIzdyO6AvvTayueANDATzxoA9F/z4vF6mthbkawF/vlTtCplaakw7
9JNS30Hjr/qHcQ2mtmhPdClJUCF2mHfcAKgYfSOza1Y+nFpnOFCKd03nt2b9JGmBrM860Dj+6Dgy
Ic5E5w9iNkfmgp9tYt9lZR+T43AzNUfL71EdXyN4+vNnzFIuQT2sCCIpqrfzLEJvtSCH+Tbf+FQf
4IlIwptQvm9IiZHK7D6ro2tPT0j8+OGPpD1002OwFtCXXOX8F6iXDhkbQzeUmZ5vVG+STmh/qY96
afz6cBi8WOYsRlVarLCRLDOK5Z3EPxFDurHgH7tuZuEZ86cHBzof1AoDWZdrGR15hHtbHC7yiKaw
N8qAzEj4WDIEdN3SUrgQ3b7/a+lPRnUWnoxqCsMgVfJNok3HVIeexIl2U2++XDeztCBm1+g70TKh
0DnbtyRWyqilALbxKT5bjv9zqMJ7mZQX8qS1dGLBFp1SWFYE/Tx+P9s8wI1povnYUqPitm39p2k0
D1aVos5h7+O4OcrakwK+NilVmM0fVOXVNKs7vzbcUvtZxfHK0pfSm/PfM9/ipuTdXbf8nsnwvuad
stMr5WQU2SmKg6ea0kYCENIiYaXdFMApsuKyCxcQFIOIGEG3AsRrHnL6Th3jvgGdmNWOmyo3g7JB
YDBRw00qkdZ9u/6hF/zJJl7/H9KurLdunFn+IgHal1dJZ/W+x34RYiejfRclSr/+FvPhxjo0cYjx
YGYwDwFSp6lms9msrmYMODCE0FJ76rmLHXdzCdkyzB/DpGdrNxc/l1ESz2QY3E63ojovvChpgi6t
/CXaVXMcttImQqEbrSzhXDZuG6pqPSwx8507vCpoLCrCJNucXy8ZCotqq/2XNB46ZAlssTEMLgZb
4YB7n+4+nkcRr5jNhDUwIxl6/KcorrZkDtywCQrMZtfQUF+keH3angcRm/IXhB8bkFAyqUvHPr1y
VZk3pbPP5oASCR1C6M4oHKBzCS16XyZytZUTZdTBgim9gbRjODRGe0kguo22fT2YtGinT7Jqj2j5
WOUFPSbIdcDEPl2+InNyaMKiSdt1M5Q+vUu1rHbeoD2dX0DBCQZVFpQAEfIBxNMG27zNtLlp4Qu2
foVpw7s6ej+PwG5u3CkNHT02YgxC1UwU6tSQZOqJ3hlIDh03LSGtBqGAPJnKTV0sD5qWNvcQeygl
8e8rJvR60fcLTXyMwzP4SvtSKtbgmUixhjQcvVfTwCyA42S+ETX4t8YBCErRrEkHAY+P+2mkGaSv
keY05Ae1X6PuEJPnTj8uss7Nr9/pBIgP6H0NpapiwpmpdT+cHCFbNk2ebcfTz4QJ4Dbei3GXg0As
XyHrzXGph8FGlkEvluHWrnZK8tLF+3a6aPSLuJewOUVfaA3HNvYqBtVxlZGOAK5o5mBWD5BY3kXp
m0L3QyZj/wix0PoHGiK4THisOsUaF4yUx07DYag+D262N63lrja6jdIRH09Lklzg68ZlHe2MqQcR
Ofyf83dLGbK4ZifFNJW+42wn9ylqNufd7mvYYxjQoYW6AWa18UoDdTa6cz1hGjOpf1vzfZtdJjN4
IJLLscjnQNFGoysSQ7yKcOumaZjraDgMRbuzoxQlkbvzZnyNq5gHjqCK68GfyMAtFVHbpmrarAnq
KrQbTOX8iM0bIzuUmNKay9iaIi9Yg7Efs/K4sq0TQqAuFLiL6af5wXLuLKvxHfXQy25cIhcAnRKk
NhD0QPHijj6o206VlWDhWoziKLodmwdnJTLFASEKmy6BM4nJCXKrl3S1hbpx0WAm1d3sQe3Mu1cc
mTiryNNwhP8F4VbNbScFkRYgCzZnfejTj0U7qpps5pvw4+CRAfkiajGY03v6caqm6Z08BYybWxcl
Onb3uJpCxTSmbw6xr/Q4KiVbSIiIMdB4J8VTCsjXp4iJlVSWGuF8jcpf7IjtnaBVDsrUhEO9O+/m
wjX8CwVOwCnUaFZDn9U13GHeQ/qunRrfs5DWSWCE/rCC4barHVktIRNgomJjj68kuW/S5/OWCBfN
xjQTlBcxJ5XnoGG+hNmBa9MEun43ZtvBOqpeBPZIYMsofEJjEHxUcJ4RHfgiTILm+skoYczUp9tm
NoIMFB+K8eTnDRJ+mhUM+/NVUCjKybUx3LIJclKiNhbQdDNrtj/U3wilrN3l/81hC7vCQY9ooUNz
H9cHDCI2iPtcLfF3Pv8KgtupqI3FmJUDiDG+t9Kb1LtZqKSuKP78n1Zwe6Y3PdJazJEhYrVN4guS
71roViQmxs5Ir9TMXfmEZLVkfGoPPY6pb02AkSpBY+rEmgaWnWK92cQNB6fcjIsZtjbJIFEz7vPF
+2/ryWcNtoOuLmiD/QmvRH8czV3UywqaEi/nR+roBXQJ3AYYReeFTnKjDp7vyPgzEh/nuaqtXWNy
tg4QLQ69YTO6W0s/OrKijtA30IEE4hOqIJjEe+rhhjoniUaBMjUfGAHSzpuxuCuiOHByWT4nXDXw
iaHygT41pHWnUInp9NBxbhDo1Eej3RTlb0cWS4WZyQqCpUar/ZrFxWC4Eayxq2e3eqfaz9wLRvfB
nXQfjJrzQUi8dJ/2cEHIGZWinkzcwToFEkgpCRNK0RLrT9Z7bT2fx5IZxkWJPo5HtYXuTpB01h5v
NyN9scD90IxXvbka9W/kwuhU+PuluICBp/K8i02g6ZX5Xjhz6uPJcotpKofzVgnqXcgkP4H4pn/w
kxs8vmMJh3jTRY9WFTp4P1yyPSVhbe/rFNE92UeqjD3MDPgSpFa43Jm7aBRqxuhkDaIufx697ODR
RytimGhN87JAQzW67b6TNq9AuVpUHS19EucAJVO3LfW7pp0w2HWn968T5jSX08f5xZVsN/4ZDvTo
NlfZdqsI+MNoCu2G5r5QHIlVsqXkthy0eq1lLAGj1h9WFjTD0YFO3OztkymYPb+XZbYys9ifr7Z4
XDSJQg3gRTMIqdd1/ai3D+dXTnSBWnslt7HHtmhaj0Es0wOd341Zch4LuAenbs8FXepGsZ2NAHDp
8LzMyr3mZX6jJXeQ2sE8FOsirW6aAi0CpS3bcSxpPef5XCDpXL1VsxTQtlk/GyW5zIr4wnHmY2Gm
x85Tg6WpoEttbyyqSuKlOIYh/8SIFHRc/QkGqy9Xoc+VGAOCc6aYQaF+qFmyS8plq2HeTNllV2i9
lVQrhL6Cow2EV1znvlDcDXQI0CJjO87ChIB22lSaCd0XGXtXeBCsYLiNjUmWnZfNWNMhHbel6wbd
lN6MkEIujd+JJ2spFy4jmkFRmgXlAk+RpxvA7gZjRJMk8oKBCWnmgUd2A/Tc1MXX65d89M9vBrFx
n3DcqW1Cx7+Hujv2W/2sgAzjvvR1uPRbQ3YvltnFBRLU/qKY9gAi+YNaoZPqONCLwbxR1KNp/v5v
RnFBBP1iSl2yl/aZ/HTMXQUJO3qppVdeFp4HkhnFhRJGTCVmDaABMl3udRY9eRH0su7r6pLq3wkr
eL9hJFgkUpbJfsxqg3lqZJY5mvSDJHUPdfKiGlaQlXNgOwmkjvDAQj/UuHiIPNmTLrOCDyqsDo2e
Q+iFQjzlFNiye4ssE4DTVD1QxbtA+LzLOvtqTBLZZhOdN2sszkjICFa1WiGKUD3fJXE41Xdk2aNi
s/EUP05MCK6539gCa0j2k1brapZx0xYpzOuLf0r3QiH/0AFjUyJo9MpErkX+wi7OEKQEBwjvYqdQ
HRkHWkDNI1jyrROhw/ZNdy+jud7qeujGMtVu4UG0huNiSVk7RkN6wLXIKR3zUCS6DwVvN8ZjmXfp
1pum/E1sW7IphO6yMpIPKUkxOI3BPqFy5dLdWKNsCEaDLZMTE4X/tXVcRDFqNKcNqFEF9fSWq4Ga
3OazJFNmf8UXz0ftHWMV8VgGWbHT74WnERLbLU6Y2q2vxya6R8YlObJlEFwIqTCz162HDglWE11i
92/aXnYJFC4U6wjBDAjWsc45OApGbYpJTSAeoUlKS157lfqZTEJOuHH/gnzhQaPIhdEdFKHQmee3
ZXhMveSQophL33vlIUu1OxfCb+ejr3DpwBLDUyZTa+bJvRWIBC7GaqNMNL913q0p6+0UOvLq7+c+
DVWreVRYip3a9t710pskxzt5XCubaJbVNcRY4P/i0GczD7hvZCdjCi1k2IL3zsJ39P52nsi+M9Nd
m8iex8T+8BfL5CqfxKGFnlvAUhvcy5qX/7XuSKKqxCCeT6Ui+XTSAiBWgW7HwnfR6E+e0kSyQ4UR
1UIpHOOBHHSqciGuUvphdg3AzIzLGxdJkJQYlWbRNFg86jd5sZ9w6zvveIKkCQpG6BWCqik4ll84
LJWVJeC01+gN2UAr3hwh1+F3dah4z+eBRDdopi6G7jEobqH9lgtAOdQ/7NL2QNiyyMacy51SLNsI
AzWLbtkP5m88SF9bKFFls32ZWbIXdpGdoOqArMi6VvH/0/BnL+pUTRn4KiZpSWhgXM1Gm3LPJ3k9
YLSMXoVqApmo8zYLdjVI6GCY4vUbHQg8R02vSDVHGp6fiogUkHF9n2a0W57HECgP6GCusrrvH81d
vpA9LlZvlwRvQfZs3pYjKEFAGy5cTD06KjPmSylUuUW9ybnQkAUE+pL9RPMuyEP2mPtpDHnn7N+L
9rCfBNorOtfRKsg/9TazrpbUgN2j9WG1D3mch9AfxqrPfmR7ktApCAEnYFxoI3hoVRsbYJB8Bm1G
seZAh8SUryTz+/mlFpwLQMJbJW5ouETxe6VqUXTxemRX3TxiJl0Sj36RpkqozcqhnVNr2xWe5kMk
5vdA68fz2IIYdILNXG2V2WHuHoH2Ed6vlMUO0DPj6GEzGBtTNm9BtE/WNnK7dM5QIuwbPMDEc3/t
IN9pq53RdJiWAmHYen/eKNGCYiwB+lkgpAYuBQeWDEunFxRGkR5TdVtDh1iWatNnzPKxUAWtfqUF
hILrbsye1I6Ukju3aEnBPnMhG4nmI6gRcktKIeJKqAL63tJ0frZ0w6019G2YWlUfLAslEjzR0qI1
yGKSDgbTCj7FQ/fbGJs5rG3RzjiSZ68/kmivxVfpINkSomwZPSN/ofieuKUuTSs1ERNMakW+Zo3B
XCc/rMEOcj16yUl3AE3xY270w6x+43Z8gs1dDKreQgUYxS9c6LLbEYO6Y0u7UeouyMfCbxbH8UdL
uT3vSKJPydQ/oSKhoYjCX0bcrHWbib1UE/xrq4ESPWlpHs6xJAIIjmgwnD9x9NNPiAfQfswM4LjR
FF5VYV2heam9VfKtq2/OmySEMgxGLYX8GUjIp1COQnJiWAg2NVQM47TcQU2rxTCcTttb5oUr61MQ
wjF5DKwhQhzPM4qsprT+vK4QNU737WJrkIwBUWYu6/naKz0tLNLoqikwN++8nWyXcfcSyFahOATl
bGhK8CQDo9XRSzkj62nKGybPAz1dVTbVQmjcCoP9+Sp4ZnllROoEDJo578OYX0RpGiDhfkBmdHCS
zjcUJzxvlgjSgRwtm2WFie48QWwsp9ZdGAVy0h4VJfDiV2c59NNjifcd6V1cFEfXYNzhUBM9wgxx
ME8ckFqS8ZeZQcYVpEjV+FkoiR9NF6n1r+mqGGOJSxge6lFxQy/D6ZI2STqqGYNUtGVLteG4DOmW
TPb2/DIKWgmBo7OWDxULCd3QU5yFtHPfstNdnzAp03iIU7ySQdUEHOtQjz/wBoOLv+KGVinr0hAt
KhRdGecO28HiNfMyNQO/vMFeV/FYhoHVmzJ9Up1nYh9j574yUrASvnHG/5FTQU8Ik2LnDgg0wMVZ
r2BNtUR/IOhcJKW+SdB+0mF+pWRdBdV1bHVcoP+HxT9+uzQBayTHupr5rwRavGUUVQGIVE9dnG7S
qj7oA219tfFuXDV+Pg8uOgiZ6iHYZdDm/PK8ileesScqTievGBFJ7z2c++AZ+Z4SB1UjIUbIwLi9
sSzo38k0gI3Ghxfv9KEIi+ylbTcUc8/P28X+Kj6Ure3iEopu6dGhy+hso/asFz+hyfGNvx9vnSBR
oqCOhoPTvRCrQ+w2Hv7+3isftGR810sl/A6EBwYG5hlAUZGDaNTO8Gq8KkFQNCwgn6hiVtl5BFG8
Z3RINsjGQS8zv6GjYZwy1LoCRx0Cq/LnHjrAsrYZUfRdg3DnNFQhDbdjZV7De2qdQ1mE+uKiX8wI
SnpTfpy3SPjZVxYZp58FGkhza1UA06nia9AOMTXJhxeumYMOY8jbgObMU7VRSE4dvUP1Zo7BHULz
dBrExZOW9d/CQTskdiXE+fhvg0kd2C2M4eO6ybRTkQdvctCpQ03rZXUH4RfyIF+LSIesjU+GFTXL
i95C/PHUbjPYxywNreG31eS+Wj0a0f2//0RMPAFUbVACvnRqewsEfysHt5pmfhlQwVFk5QXRF/oE
QHPTqQ/M7eKWhQsAe/rpwIjWOSaymC3D4HZOgnfQvsqAMdtbL7szrGtkuufXSZRHr83g9k2jEhVV
dkBM42WSQbHs0JDQ7CVxUmYIt2EsaLLrxABKZ/Tbss23mM3sl0Mn8WZR5IcQA3JoUD5xzWQ/Y5X1
OYruDRMLAmzokesn3lMOYmRuf1TeP+eXTWjQCokt6wop88iM3BZIDbTZbejqlvau6CUZl7DQs7aH
2btCadHyNDcTlm1MlzvLVfypxbmZaKFt5k+jNoSJN+DDzXjbskNzGUa/qtNtUWTXXUtlP0aUP6x/
DHdQzKbV63MGk6nrPU/of0uXeltA3sipkyM1TR8hZIcG2jApv0GdYgIb//9dXW6vJbjqEZPRzeL0
itL3FjpY0waiEjMmX2sP/+nL8o3VVRK5A1qNUfp1kkMVQ8ayAnuKyKRQJA7kcvvO1qp5qR2sJnpZ
O730TRL7mF583hZRyF2vG5cJVaPd2injO1rzraYH+ng39Pd6fpl0h0pGR5VhcXuvGFttoT37RnS6
rIjtdxnGro/9ZsyS22z0MOtvlJgnLHowdSPIouEOiyh/uj+6dqjnllHq0K4THYrZKLdYxx9OGR8y
TEjGbSgz0a44Pdeed1Tbudn+6/XFdQ/3PSQ1eNjmr9CjGyVGDepSENcJwtnHVLvYjoE17czxmMlO
A5G5gDNtvGOjuoyy+qm5RTtlno3RwoGbKNemhkzeGlBKSoMB00JyCMHNib2Z1d5X52J/3lKBu55A
c/GuMLuh7wpYWmpXWbMp2ucqkkAIgjcgQMA0/sxb46vald1EKWVkjqy9y0iomJvM20bjxWBIuAhC
WzCyC40UKAJiDOzpMo5zrlmpg2Uc7b0+H5P6OZsezy+X0JYVBLfxCsWO8ygFRJVuMnLVQpQPQmYL
3XsyvV+28NwNBF1cn8ZwPrF0k0fzBh8GEqNlepybNxqDR/9+3h5Bwov6Ph6L2BQXsCi4jebkVZcs
DjzOszACDy84g2yqpuijfCJ8eYHN9dSjGgGCqtyO9NLtD2UU/nsjIF0CUQlsIibDcPrdoZ+ijwt7
bbOMLkJJFm2dyH9LSaoj+iArFL4Q6zTEUJsJmTsxfwxmUOoXVfYyLLvztgiiLUZ2/rWFL3+aUUmU
JIUtmQeRRIjt04si2yrZi2dcV8vdeTDRt2FN76gvM/FXvkXDJeg6h4IFuDtzp6PaZPf+tDTJxkEX
nGT1RI6GWI7HfiCBi8dlvArBVQdhnT3tTGG/DBezKnusFi0dHnRwo3ag/wefPnUDy03GUodYZ5BA
DBtjmDHSt97pKCZltXdnJu+uUR7Or58oGkCSjLHY0XULCc1TxAGp74QZZXgGoNAYHFtfV+6tIvat
WfFTS9JYLAPjEovWAJmh0FgOXG0wiDmY6bFfsu2sQRZbcvyxleJjz9ouLpAy8oebs36nkV6rkHPD
mCc/yjZlGfbRADb4rYIk/PxSilxxDckF1m7Kx3kckBGDaXXMK+/HgB5jw0xkb6wiJ4GPoC4ONXzQ
QTknGRdcTmIFu5iCyKjnz63z7IGe6Ry0dB8lktRavI5/wXgh53oo59rRAdbEyX4qKnRekj1mPx1S
s/IVZ/mt25T4rqLKekVEsWplJd+pnajZZGeM9V1brk/aJxrr/pJeQZZY8tk0yXrqnFeSCC24IzNx
0pufiWZ2vtpbQZ3Pl05DN6VqhJma3FD3VbWjsHafFLXZZb3uD/Z0ozePMTXxyoOpaxi59A2HYnKS
ENBCZeILDcdQCqNxsDepHe/7HgE7Hf5pl04Sr4W7EqXPP0K6bIDUaQjQerBiDQUh1FYf++hhMG66
arf8iueXb5ijQ9hOY7KRX/prJ68dlXZB/MyR+c64EHoO+hBlz+JCa5AFYJIzEyfknwIwzL5MWhMo
qp3f4bcEOaYsRdB2KYv6OGiyQ0FEJAGJ7ROP856lXhaEMqRTuNbqfqf+WpK3mmJkOTG3eIi5WrT5
MVKfnL4L7EKmni3cJCtwLsrlVBmLPB4RUNXiwrUeSjV6yJNl62Blv/HxVkhccGsMbcHwICxrne9B
15izNyLriBAa47E+SygzGGhRP/XDhk6j2VcwJk1+dUboVtu0R1e+TPhHGKY/Yfj0pMnT0upywKg9
WmaaOqCsneQ7W3cFwnmFN3ijnnYsyZ4e2mlf9PdZfPjGF1lBcN9eqYsYo4Rhh2bBAMwz0hMwliXB
UbRY0EzGnQ6xGOPCuW8SlzmJjBogdXuJeQtde5nIpi4Ir454+EEAYip+kNg7/e5poxa5Q1UkPe4H
mR/jxPExhwFtltcEcYJmvp49uOU3nkeg0P6JyuLIqn6Fi8vsYe4LDjYMDhjUwAYN+vwHEvgzDMLV
HzxQjGTk+SQtHtKxNxFXTao/5QZuJ6kRvxNqgd0xyGo2grAHTpepoSqvIffm87hpthd76LE/Fe0X
mplDe84PSjWHrtX7RvZx3jKBV5yAcd7t0FjTkwlgZXEktEPu4U+T5KVMuHorgzj3xkyTxdBGXLkX
cGIW/Ukv7nM0pCbKr/O2CBKcE1u4wDb1ito3+Bfj6OkT+n23zjDvS68NO9e7monxBAXzjZ3J3E+2
hOzPV+5nL7o3TiX7XnhutEFtKGtIZEpCBPvtXBJ8Yhu3s1yXxFBihW0xtAxKF7ObBxmNSGYHt40I
Sni0iGFHRo0LkPDRRuDBENmkbkGOdmIJ+/PVciUYP1NjoiG8wdnZw6U7bGmns/3kW0MZ1BKfEK8b
VAshYYlrEX8SDaVWWl6P6N3MdWj0F20qG0okShtg0F8I/hSy+s5lNGtULRKfTL6nXVIrgGaLAzFl
mvtEC/A8aMtgxVHiE5XbuIk3KoNWA7VoLb837srytaGXY0L9mEr2r2QNHW7/GjTN+5ZVsmyIy0/z
zlVkB7l4534aw37ByidqZayb3mMIuNu5k0/jzZTtypyJ/0PIeTdV+/OhQrZ63J5N8ZRGlxKAENFF
792y3KZTHpA0nIy380jiXfVpGrdxp8oru1IFEmScZ4KKk+ZXmoTgLTp3T1yQ27qtWfUDSVkiNIPH
GdrpS1e9Dej0G9W3Kgtn3R9lqksyp+C2MVqhwE82YZehPZPoTVpGk60bl65o7Qilcoq/f/CSn8o8
7aEi9jI01vb855EtHf/oM2A4wrgw525iE40/W6gs9TH0HSFvmlzZVVjpR0smiSU8ECGiCpFbC/TQ
r3VOHP6RjhDoTnGYlurBQInGUT4cUPPPmyf8Sn+RvtQ7Oy1VS0KANHfoLupqv+m/498rBO7KWTsO
ISoL5x3UYJ3xA5OTYpkqkfDIWGHwsc5t+6wz2DcqX1vM9o6v8UxNiwGt8uCcSpZMGBqYKLkDXjTU
5rnQoCmT06JRFntJvzO0wtfckPaXJL1plN35jyN08RUSFxpULyMkN9mu7e9VK7TUjdfIIoPYAT6t
4SKDEetpvUywZlKQM4wbxRg2lb7RmsFvtaDuJkwLgXQ0uG/Peflaj8FEJDtM9gu4QAGJPqSXA6zs
61+28YFnzvOrKDw7VqvIBYql8JaopMzC6jme7j0NozJuI/JIrbDsMZehkZGgJQ7icc/E1lJFZoUp
eUEMQTZHDaIlmGLofyXBKHuukEFxm8ueOn0hGvNFlMwU9r1+pPOPMT9aMiVSGRK3xQx0q0xOz5Am
BazVi1RJAq33bfpBXckGE0Y/aB+DvAqNSJQ+Tw/7dpkh8ooOz0B1X5QBgyLs98G67WXcXOHuWsHw
u0tPiz5mNarF+YnekHG6tCNJRVXo2isIbnMN7qgRh12eJvchGf6ZzcN515aZwG0dK2ttSPNipfQq
89U8DlWyM6J//hsIt39ms3Wnka2TPtqYKlaihX9nxD/+Ewh/ypZdlw24KuNqhnMo0zeLYvlOKtNi
k6wXf3PuRjzE96yApzlPifmWxrviG0JS+OB/ndflcuHWBRPTZWkPerwDa3xOxzbo6ss8vdTQSnd+
0UQc5RMw5n+rtFhJ9SR3WoDFzc8Is3miYQqX5p+IPuZJt1UzA9Nt1c3geWHbllvLLl/P/wDhubsy
lttCw6DZxcIuT/H0ZjZPCkSvx87eFpqGBybb9as8l02blAQHXoOyTsZoctlRPzRQ+098L9pAacpX
ZKQOmatwW8uxq06jzDR9Prg0LKcXqcq7DILbWEO3mCpOPriKt3XofVW8S9nWEgi+3t9WrjKT+M9q
PRbk1uvvzVQS48QQYI2zd0WkrHyMK4ypVdmemhfiJ9k+j57AIzrvZ8LDx/jE4D4GsfWIai4w0mJ+
SsvBT6m5zWnkN039WpkyLrLQrfE0Dw0u6AejMnC6rdrOAhXKwFnnoJUBImO+R7Zjl4Ztc0yygyor
IAtdGg/NJgii6PswuaO1i5bcmx3ApeqrOR/d9pDUQel+56xYoXCxwsoL1OKrGRvHuAR1RqUviSKB
YA77pQaFlhoMZ4UdINeertvUFbpdxqizFmgwU/davumhPajTsI93pkP9JX857xdC31sBcvGnI7qS
GwpsKtxZv7SRogQRsfBkoc4yjRcZFOfmi9vkGV0W8Cm8/G6pkiCNnYuCSjr1hK6wMohzdB0+3ccE
KHaxcw3oOt+W6rUlI6kLxkswrtjnh+Ijjw3Nd+oBZlriED2Hhdr5dnLdNhtaP49oyU4v0HOSRhdj
fz9nkDzYet+62zisQQl6KExzk/MVE4Kbk81q8iiWG/TSmt9sWdgQ+uMKg1tNA4/mpoWyKLs/JUZY
lu/O8HNYNlr0qzU3raypVPjxVnDcqvZKPKhdBJNM84c1f2j6o+1dSAsSwpzSgZ45BDHxCsCrEbpz
YdUV+3b9TIOxfU8iiQ8KPX0FwK3aZCZm2jgA6IZdXh4h0ASpk/P7VhRgcV2HliKL6XgjPv346B9V
EjdGxDPmurpvkuHoWWCGLCSzjgN6TK5jFWMCdLOXDRAVfSIwyFzQiEDj/TLbVacVtbyKImDY945z
B6IS1S9y2Y1WtIIGNMcNNKHraDXiHAHDe5SmTQy2vfQwgt5PbC0YhGfszq+iwBPYwD/IJ6Cl18Wr
0+kq9lAcVlIXY9NVtIZCuiVSfaiyyYSL2EbkgvoJCndujF7rUGIDBf3tt00DTdS22ELw/qFHCdtG
Dfu8UYK1w8QbA0IUTDEGMtOnRiVDUZguZYPZSbKpu/7DGGhgK6qkZC2EMVCAxNhrzObkbwIOxJOh
FICh12PW/KhGUNq17taTCWuImPMoczKRcTgbfI79jFWC7qR2aZkJxlFHbmVt3DbP7mmR/5iGiWxS
g1yWUXOdZ/ZLDT6gPy72VRSXhq8OS+vTqPUOeW/JNGZE31PHHGXGAcNAEV5LYBx1tBK3mBbNOJST
Vy9+Ndia7yDfDTBOKfEzWybHJoRk6j/otsd686p2CXViTBIsy4DSrUeOkdXhv7cZU1IbGUVfVK7F
9LtPLC6ZMlN7zGwTWDMEWstkX42Z36eBulwPS2gYdzOUBTplc95pdUFcOUHlvNbGAPW6pwWUCsqc
SbVQJ7vStbp/iyJ3vnKH1LjRItv6HU3UbbbxQDBIs7DV6BCr2ng3zUWFJwZda/HmSdWDp43dGPRd
j2e8xiAaZnsqnvaR9LG9mdIYgWUABZv6hW40+yhP46ekMucibJUh2abRaElKuIJwjbYs7EiwBtFx
y3NJDa2eFIXJIS8WRqwZD8Q7QJ4wMXeTc1WNEuKgaGeuwbjke4rhuQoBGJpjdd2flE79raGn+Z4o
afF6/rvJsLjPNqdKXrc5sIz4fjAPjbaL8uA7EIyyCtKy6fC+rzcGOiMItlth/UOrW0yAl463ElqB
dI6NZUczNt/ITrw6S6cOQUa15l0+qT5eFVDWlBGQRNUGcKww4hvDTcFU40sbekFynfxZrbT259l8
j6uPkhSXOnr0yFz86jQn0MwssMp8v2CCTJynt+cXU2MfhD+MDDbyFCeDZVt8PM0LddA6g30wTCLY
YI7Mi+op09by0O7QFhkGS1vmg9q56LlQ0wtqpcqrkxX3pUbsDcRSFMnHFQW29c9hYWEV3kur0dKF
xdLRSPwJYxDy5doaAi0/lt7jedNFEQZ2a2gpw+GEwQSnUBU63pM+z8oAPUjofSBxFEQV7jvanEe4
9fTKIHtzFSJCrwjDUcEYxHF8iqi61ZQbDDEzfg/aZsIDfLvsbdlzigyGC9gRpsxOWgOYvL6OsrCJ
rkgG95LJBoi9FwPg8Cpo4xTy2LdcfSsyFXnat3kZxLmTbcem9jMvu8zm+dEjL0lVXHUFCVo1fSG2
sq2K5WDpP85/QqG3gMTLhDUcxns7/QVj3JejaeFoGkzMZXiGL/u03nXpr1JGqJEhcTkbxlNi0hY7
BLvBCr38h4qd2Tv1MSXToYkmSQVIlIfCMzFZB0MAcDpwdinxPHYGO/yQDFO/zOkcdsSU8RlEUc5k
KQtYY5BA+uKOc2pi1GOF1WvDLH+iaKZVl/D8FxJmD6apsgYgzBhVeRouKKuO2SpIctUYokNHOj8T
d9stly7U/jALQnNCR9YhLOIkY9DNJyYXROI0wrQTD5g6hh/VGEyIKNb8HI1rI9q2erjYN0kbzAhy
yo9WDwqoUdRqOJQHuz54tSz9Fgz7Rs8qXqXQG83UmPht4lU9u7Dj10z1Rez5lvk7ondN5iuRP+kP
duQv8UbDTJvuxsovjDqM0N/aHgnZNNNrkW7qbHv+k4icC+Te/w1Qwbg97i6lRaXSGVpfBmSko6+y
5HRo6l7SiyUKQiaIj5gKD9+CxNbp1vRojQS9IGVgqb+X/kdjO9DCc9FP/w2SJQ5qyM96JuqKKPid
ApG876llTiUI2AcP33tJb11ZL7VopyDQgR2I8aFQ8OECd5+6NUFPThlUs7V3rPbKqbW9ovWSRI2t
PH8WQ38VNyXoozAlllNTpryo48IDJWvqKy/1l0lTb0ZI3R07tS1DoxvUu5Ho5FjOg2oHc5lUL+dd
Q2inwb4WXgkN/HP6AzDBKV1sgh+gtId4fFWjXSn7XKLMFw16fyHYn68OjbYxZtzqANGWCbbA5WJv
0iWMRxUcOBdqhZtvWAR1Elzpsar45xTOaHOjdzsGN+qBWXpXCbU2c7rcn4cRWrWC4Y5c0oK/MLTw
dijyQana6Tq/Ul7s/tFTDo2U88v+ti9+skLj/ESPU30xJ6DhUj8UPxbISSXlE87dpHkZ3E1dq777
W20PkGH0z9v5J/M9B82dg+rSR109Yz2bZKerx7HbJN5VpQRlu4uL0G2LXace7abze/MjcjeJ+YqW
5IjcpjJFflF8wZ2b6bo7Flp0uQ9rtSC4Wi7WQMkYiXvf1GEaP3uL5KIm2hFI1qAaiTnzuHNwO8Kb
inbWMBECM7+1XUe1rdsnmzkyJG4qPCYxCA7NxjpmTOGF5NRPY8se+6ljh8QMJZ1NOSXWP8rYkdyf
Iz2Ltl5Kog1UZYf7Aumqg7NESU3Q2hxDJi8rstiBugbr1kU7Mt/Qo2UDcaJ8hCtPW894q0pfVWR8
a9F2WWNwDpyDnNcmCzsc4nBx/Fzf6wW0K+stRAfsb/B40VeNyhemq7GPyC0tgVIoDkMY1C04Hoie
+RnJvhE41xh8xlEqFIkoMCIXHUaYAqkd9D55d8r+O5WfNRLnkHhmcJS4wnFXPPb1tT3c0OVKzW7S
h/MbXfiFVovGhenSnVoQu/GFovwh7k2/wCRpM8SotcXcIeOWhBWhz+E2j8sYcvkvkzE7a7CHQmN9
P9aFm+0K/c6WKSaI4gVEVf8f4s8GXJ07+mx07dSydZtelumX3odaF5SybjBRbrVG+T/OvqRJTp7p
9hcRgZAYtIUau7t67vawITwiAWKexK//Do5736eKJoqwF/bCC2dJpFKpzJPnzKKSJa2Etj0W0kAb
22prH0QW1z/M0lYB6IlZZ+iwmuAUvAwUdlKg3GgTpCL0zsbUqQL2dK0MvpSH/KmC4xWD98dcM4kP
GEKr0XhEQwQ1xf2IqUwlWt8qIn8o9k2WbOJ+e31ZiwHw3ObsYnGyhDiIgojn0eiz7K6JKkzU3ppq
1+ugju5BoQHk3HWj017NLjNvkss1bWpC2G9+hxhNFFcAx+OdAAx0N7GWqV+xRle1+k7XSBD+lBMu
jdmg0J1qfejkYlxwFobsKG0zt8NIZmujL41hSMfrfJ1sO9eBNt5PDzx/vf25INrnkUCevEu08hP+
m8bjSaE81NYHNtxx96Uxj473HLUZNEnTjQvanTXw58d9mX4qh042vr8NSfRLHzMl18Wo8FPTeiv7
Z6K+4PHWmXijDL+uf4EP5wX8u5M2KeKyCfaL+RO05qDArYWTQpsUyvHlyBo/Scc1BdQPZ2aywu2p
3IoI8+E7Y+69cDKJ1gTG3cebOq/fBm5BHi5z3v5+ORCltMBpT9E9mtfzOtqECR+RLZgi+qZQKhut
KLhu4kNgxlomOi/U/NGhInNwSNYYNEXFA8Xc4oumL80IxuvBJ1HkZ/LddrbXrS3tHKqpeMZhmMNy
5wQBNCt0MtoVWlSyerdJdOeJ6p1Ha8R+C26ABH0a0jUxgsXnHVgCjTGpohzZj0k/ubp+qpHZXl/J
kgnLJhjHm4Lmh2eiOfTtwHGkAlG0TgCq0gaRZo0N68PBwZwfw9HGexR0+R9K05XEvDGoAlRAUqTg
/SvNmiCynw1Gg5GuNJU/XGiwZcMVQBHCJiHU2SGVoeq4Thn2zEMR4bdBNmp8bIf369u2ZMUBCQ44
NGyULfnkIGfXprZ7FL5yeyrfDE8x/Y6BpVORedBSHFeC8cdKNBYEgnHUo6YjivLEpamSRY7KXJiq
QNw8tDcdRSfmwPODwW6JHQzj1kGxJO6/xO4tAEt/v0487NG+s9GQAXfMpXHegq606FQGPu48EO7e
9Y54T/poZ6wYWvJD6CjBAQGgxgjzLEPwKIRruYYhgLsCHbf3Q8Serq9l2QTSXfQiLZCdztZi5WYl
GFgMISEbHYu6x+hkV/y4bmPJLyYwMd5eeCdgkPZyvyIBXQ3IrmZoYH33UM5yv1SQLzb/Wk4OPoFP
YsLz4Ol47M3MtHHSc6fCbrHbvOQnxdwNRu5XvslClLuwMkt20eroKZGwUhWY3ZcVNAvYT5WplV7L
4p7hHYJ9Q7EabZ/LxTTSjnnewUzkfJbQiUxDv6w3qzP8H6fjpk37nx1cRpd2CqfJ7biHnTSrN0a5
H4evNL8ZheULB+Ko/D5HdaIM0jXGooWr6cLuzLWtkqdRF052WbPFxFqQddyPU2/bDcxn9NlEneCv
vRBcwsQGvgEcP6iaXa40G0LZDA0UXBC7QE+W+7Lp/ZC+h2vzeAuf7sLQdOTOwqADbD6hGoZqmqoX
V1LriNZufqur4msC1umVdS3sJEdLCjAK28X8+BxR0BqYHCcUQaIuknfQm22aqG19jGP5sZmdKIpy
IbNWbC4tEfJIeB8jt/A+FFQSl4AYOW6zgA4OuM46vxMbnkHloVypDC+cNkT4PxTQ07Uyr3LKrq9K
z0XoQI3+xlOZ8B2CXgB116hellaE5NW1TGC7UFeZeQfXZtH1CVak8e6XUOXlTxTKKBVd2bnFBZ3Z
mTmHMA3mdLJDLAzdvSRRYLlqk9Tj7rqzL12Q/Hw9s7t4CAUqVQrrCcdskyQjuBJ3tbt1dFA4N1BZ
H0DwWxqbGjOc7Xgr6d8CfKa3EmYe4SFIpO153yADmfA0VJ4FHNMExEi2lmZbYuXP15e5kEOdm5nP
LYSsJamRwkwk8AwKv/a0fGFmvmkscsiLNWdctDZdxFMJEQ3EWUyWQzkYvTdiUXALs8hvTfZdyl9R
V28EXj/Xl7ZwMYPsGV0g9INsxuYOSYzaBFIIS6MyezQUvXPLb9ctLLrimYWZK5amriLFYcGNuyCL
On8kzTOEKlZccXEhtg2qBIjwIHGf7VojM606qPAEtRc9me7wQuXaFN10OC+ey39e5lCDcvAC5VAL
uIy4ucQ/q9yGsw/hczhhqvJXF8UOVvjeS5ZtQXnpspP7ywQvf6aa/fV9XAodEOIBu/CU4lhzqvqM
1WVoa3Cpx95DjFpU1v+Q7TY0x5XQsRTo6aThhmV6YMefHenKVj2xJOBIMXVPQERvhtzxQ534nKf7
ziO+VGtXGVlcGwoQHB+Qu1AbutzZFJqJWc9YBpJJ+olFw9GBntxXN6W3RWOfsrZ2gpGJV6dyn2U/
9L6dCHKsWG/ehKo82qyiu6IplR8R+nZ91z92F/DRgURBWjx1oMBafvnT0P9C3RFKGUFZ1r4tqN87
zHc6dFP6IT5aebizezBMGWXr23ESEKBl7OyUYNqjA2S9K3u/tH/b5dpc27Qjc1/EdY7nr41Da81L
N/D/sI8FEuqscTfolWLpv5Oi3ufkLRsDIz8VanN9J5bOsWsDs4nLn0Mlfeb9hWs06JynWUDAZngo
zZQFCRXDKaep8y+msO/InjjoE+dnmXmyDjOOxeXVeOIaTenBfHXc/uX6ij4CN2HDhRWgeNHh+AA0
QsPTUeaUlY4QBXUT8dY18lR3v3T4k/b90RON8O3WDNDLfSFy2NpgSd8YlgmJmZasJPxLHxRE5dhX
9MFte46Wrgqb9FKHeGr2xKd1AN7DqNxBfSIEHE/z11asBMylMwciduij4uoEJ/v8HZO2tnSqCB5k
RX7YfnfdXVaMgVzDxi0u7MzO7CXjla4wvNxA2b57a4bHLjuaNkat0B7jJ1Lsiv4fcjnwOYLAawrT
6K9cHliJKGmEvcCB9UAxjuq6YfR+XZGVMLl0HM7NTNt7ln6zpolrAn1Q8Aw99m7uNxiy8NbwYEux
GKEHn2kKjNa8+Y1zoBRvJc7ccB+Kk6pAfO0euLlrsq1YU+NeXNGZsdmHEmaV1yqNcb0x0y/LW0vu
azBXXj9zS8nN+YpmkT6poxooNqxIVzvDbYMMQ4Qiv2vkm9X9i4P/t565eGOHwbs+jWAqIl8K7zAk
T5X1Wq6pki4eozMrs/vB4X0y1DascO/Ii0+6eADOvOtXLv/FQ4SSBvwAbzCMXc28LUq7WCo89iIa
bXj7y7Qkqq2f3BpcDobcEWoGnl5LRJccYmLU4tCnwbNoHvFlnFuqcuEQyOK3PC39uIq23hpLnLfk
5OdmZgliQ0CbY3CYMVAuf2sTuwPeuZZNvO1sV78wTAWGO3BUZ7YPiEirNgXh3Tdcyf1GcxJhgM/r
UiNASkDyZ88ymvehJXICM9XcBVy6gqtpAaQTr3L3u9Ijf+6cKi1QcCDeSxzG/GlwQM7TqbD+UuJ/
QTcWyI3PaQlN3kbkUbKLDNY1aDaBRsMnGMkRTxlPG2yKDmtwucYluLgtaiY7BpKrYts6ZZoc6sot
HouwHJUv47RK/bZo3MAd7GJXAq2gogaTrTXLs9QfRFtwX6MbeM+rhoy+4wzZTwO6oJ+1mTTSly5A
iz7ISfCWGtiIRLouozZgcWE5N0nn0o3lRuZLX3ZDfGqZdh6JUHzYgnGhj7buYKUPYD1uN0AqR44v
GCbPWArkEqZrzfCddV7S3lhNraJt3FP3gVSqOoqocndD3CFUh16ERKesPWVuuI7dtz4uo8Zv2y7d
k6rJd4p5RbaLeVOjxyhZfwsc5PAtNEXcBv1gFNAZsop0JU1YOnrnjjOL9NXYj9Duw6FQ6JXV4X0b
PruoKHnJ6/WY9bERiDwBraeJkRjFAehSXZ6+OjaZIFP1Ug8PWX4AY15s7nT5BkZav4hvQ/dIjcN1
m4tn78zk7HoZvK52MwPllgrA48IqBWofxVNUjF+u21ncQ3Qb0YUGWA0n/XJpvC7HLkthpxmqQw+0
f17GbzF1nou2X/lcy9v4n615v3vQGYR7pzrz6ByI993UTw2Tgfa+sWI7jts6gVT6mhDMwtNiAlKj
W+Sgio6JkVl8Bq4jqgAJRgWQn6LyMe9P1fAjEt90HsT2Ttc7V77idPuYY7WKxs+tjUw+N+n369v8
MX5f/grrcpsxd+SFjcCv6BLgG8OXSiebzByCUGz64pOQgaxXXqsfHQgWqT3hkCdW4fm6MxuTrFI0
WZBguKgojR2T3rEP18wsVHZhB88Q9JAd9DLn7biw75wiHXPcf73zwjgEfjtRHRrBbxyKFrGykj4Q
FE+7RlZHmUMZC4Tc3t+71vQrnIk+GU80DB1e7m9IgEwmCTJ5Vb5L/isR2qcVdtX4Yqhvnb7H4LAe
1xo0i1t8ZpRdGjVVmEYVw0cd7PEQE+dzI9pdXrGVu3/h3GBxU68BRXRMmc3rDiY6g2EOJlXwr4NW
UN1X/FXhvlcPHkQvqq2qTypcgwh/jAuTTfQLpy3F7Tc7NpDNaXlbwX1q9auqE/CV34ehBoLw1/WD
sbiHZ3ZmByPkPNepi7VV9U2efm/UlvRP101Mn+HyqXy5lJlvVNDPATgFS2mqp9HM/QHs4dctrG3W
zBE8q3ZtkWERCTDUiNrHRHpPLgh8MUmzYmoxkJzt17SfZ88OVXgxeilYTOY9GO5Po3b8cQBzWOiH
5K4noV+DS+fvV4cTNWHyoQMCUYZLk5yW7dB7qPFaDYPezoOW91knd3SNVGXJFc7szAfQelFTbQrY
ESS7hWbNtnHSzZhGK7Fizczcs4e0Y60JMy3oRDgGjISqNoVaA5svlMaRJGLk3YFg7MS2O7MDYFch
TQ91z0L2I7olfch2ZRel9Gi3HgFdQhXLLWatULrySuNemrLb0kpnX71edbdWPWlA9hWgP9e/5uLy
z36Wdfk1XVox5ND4WV7YveQh+Vm7bOPmL9etLLnp+eJnZ45k9VjoEJvs9p94U0C3DnOn5RMQB8Ic
kaF9Ruv8usXFdXl4JKMaNuUYM4tRIZNCWKj/SumFu7g07Zucdgn6i+kaRfhSQMGw1ASnAWwSOeHl
FkLhrYnyyVTb0rsqzB9l5gTXV7MY89GRmlwIMq8QO7+0IcIkbkYTTYASbPxRhRn6g2Uemm4H5jbC
Hy1H+E27MuKzFMawfcDBo+SJTGlm0zA4hBUGVH7tIfJd0gTpqI+Ksa2TNStf6+ObD7wrqGFPKDdY
m8O53ISX1SitDF095Y/GZuwinzhfKuuU9TdZ9XZ9NxcXdmZtVtlwVd+MSsGaQKnLg+K42aDoUPv5
Gk3Ox/kzSArhskTCyZEMYYj18rMZY5XW2bQubZugam52lKuNBOiyqY0gdsmm158A4A50OZzC1N2F
0IX5+7XiB6D0BUTW5D2Xv0CpvIAoFu4iwepdqH60ntgoAO9NLle+4cdSDqI1SqfoZEJC9wMkb/QS
Xsipty7r+oTquNiHyms3jQYxLB81+uu2sF6vr27plAP/R3AZwSJS28vVFR0vuDSB/I0cSG5VKq2D
qOzDbVuQX9ctLUWwCZkHgoJJEnPOT2dk0CLghsrRWqTdZ1OPfQWlY+JC8Kpm3rfc0fWDLaMemC10
JvEmRHK6ssGLubXrYINNEKhM6tmXq7Vl50RD4qIOnoU+pT06uS8l94fsq60fZPJQsAfH2Y9ls7u+
9sVddlDwgRQsSkdzeDrx3JZFvYOMyfhmMIgK4SmfRSsPlIXqO0E6AdQwyt4uZjVn4capQmXZgJEG
riX8Su/z/HGInxyFss++r+9r59aydqNkQY9kg3xB6eH6Kpe+sAdgAYM/AR03D3cYK/IyACInTNJD
5/W7CWzbPNreHY2P/SB9161W7t6lqIfGGkigGI4O1n35PT18TVKnWPHgfRsJXiePCjj2GvxT7rCJ
6jXa14UDikCAt98UkNAYnYUCq8wLjGWVE+rbK29LzTzoxFUCxMoMqQdFpWnfNF4drqxyKfNB5GHQ
cOLgtQUU63KZeWy1qVKwm+ndwB562+94i7HiDq9fqKqcuB203m8PLTT0JjbE/msq9mmyCvBQjKpi
qBDH99J+CBIWo2/AcKSsm17+YOWTiH5e952lQH9mg84BTdq1Q9upYKPm7MmyWl9B22Awf8R2cgcw
wgHt9K9NpL+gtOlbLTkWyRoB6YIzXfyCWXBALQf5sYdfkEMTmIMmra7vQbJz6zTDxgbATst4LR5N
J3L2kkKf7I98BGYBP2CbypQm7UhYHhhFNDp7w+6rz+0YhZMIYN88C1Run0rTsNXOsiH06oe2G0V3
JGLJwS3yju7alJk3Mff6ZuUss4VfRilFP9QGdBtv5MtP7gxdPuRTlcGO7b0xertCrgGgFk3gLGH2
ACwZH8R7Okcl2tUIxqDTOpYWCr4AZFz3qoU8hWDGepKYnJ4NHx76rS752Np4Mih1sMoIOn53lbR8
LsKVT7lkCeW+iYoOseEDttTJ4zSxIkR4GfdBDP7pnN/Y+VNk/Ysd5HhgrKBk6rZefhcv9ViNOwDf
RZm3xPxhluWhHhBpY3uNnmXxSDK0w9FrBIsgSiWXtiyDFky4ycSqdx/2byjK+KY4kDSBmMqDkb85
7W1r36juTTgruOelo3hueZZfdplVSVEhKzH1yS1PJDtaxIDy370r3sh4uO4kS1kBMPYTQMjFU+eD
7FLMRKS0medBwdkdy61n3b3yrthGUb4r4sZvaH8yzeTOM7ybmoRfrptfWisAvBBRcKea8Z+vcFaA
kG1jt5CWm25t/q5t4Vs5hV60Bwk28zOc9baJ1siplleMTMSZiu8YNJqdbmPQVIQRVjwk9uuAGU9D
k81AmiRInOjOIT2GVqC5WtDADn8qtjZxsJSpQHgKz0q0yQG+mV8oNBTE7Rqclry+8wrk8kevr9Ff
1oB+Hzy+9fieh7sU5HMxaoG7ZI1zbuk1SBxosU4kHUh851NBFZdh3UIwPejjI0EPqgEmgBm/BWKD
YxxSfWThCapHf/+lgdkFE8MfTMIczQ/QcVSK6YLB+Hl8lzSVgoxPU5y4Avl6K+/dOPzWJbxZ6d8v
hSYMxoCeAFMLKN3P7zVaZam0mjxgJYVScea7DpJdgH5MzHpcX+FCggQSCHRVweQLCPR8wjUsWGW6
OcbiOvsH5EH2oLLbNHgX8qY6uqDJv25t6SviPQFMC0yhjvunVXF2dNo0BNM7x5MCqc/LHxFrC1In
ZrIlXomM97HjZtC14S5CB/K66YU9vbA8C41GDr2bfnrM1OFjH8ZBkwGxlEY76q7RnC5FYZjC5TXp
XcJdZzmuoUdMvCjEh2akNwxtWNz8d8KINrSotolivirELveeR0fcjr2zr821EuniYl0L4QkVSxza
WbTIRllaIsNiR+Mr0GO1UftF81yjwXx9UxciIaZC0HAA+R9F53m20tZDvxhnEmkuaW8qr9siVAdO
SX4YWXMw1HBMwzW5jQU02iQGhQsVDS08nuZvFla4Lth+YTORRzs/SPuGRPsqPeDtmXkHMW6U+8k2
7jK+s+I3yEX50M613Yf2r8lzkVfjQQH+FNzeDNqml3dtS/kgDI3fEaO6kOwZfXXtkwel20Tc8nRN
nmPxi/5nzZ5ND3SDLiV67NhpSBM05ifUGjbDwPxiLeQtBQQUM7C/qLhN1JGXywpTS/dtO+LRbzYB
gBXouLTPGSluBU2eB149XfegxcOC4GNhCgwjdOi2XNqrzcGUeCvmAeEaCL4Cwhy7pDV9VpzAgQMC
31A+h9m79MBtJ1+vG1/IZ1Gp+s+2dWkbEt7ErNA5B2QxAkw8viNiDbI6nYDZewGIScAFUfsAiem8
fgGxr0J4IRgkU8PbeoAC2KZGFiiP11eydD8D6DXB+DDFOsFVLpdit5hzZw06unXF872MBPNHpqIn
5UV809lDuhdtfopdB8aBn6k1i30RaSSGkf0GfvXm2OVKryTzfy6q+eoBGf0j74IRvzlqQGkkDXGL
j1uhkt+lxO+hZV3aPzGSecvMaYwdAZh949LxC7vas7YKQKl+kOqx8pxDYjd+iAZq7Mjb0HP2wjKA
pl9r8y1vnU1dUHegQsXm4ypd3caR5vCCrIOcfHzTJp/j0AeeBBTFbzErjkx+JjX1Lad/tVS6i+PK
r8y1QY8lR4F7gBwbzxEkt7NQig9CZILeXCApZnQkI8MBOGSA0utqJVVftoR3j/dnUvFPqnl2B6N+
V6bt9ISNmXXwiDjUXbp1Und/3SWXIhbatWi/26gEY2L90iMHkxoxZlSh7QNASlEfZPJTYpqYrbEU
LEaQCTeN5wBokz6UKTONCa4mxlx0XoahtRVQ+tnZZtUgkTC6t87T7ifSEnJQwi3uarcmd55TkVuW
FeDSIzxai2hTKJ47PZ/KL8CwYgh0XqCFTLNF7Umsoq78Tt6F+c/W+G01Wxdsyda+zPbp2jlb2upz
i7PcRouiqvkkmxlnX0ozSC3UhfVDT9e6/Ut3w7md2SMvVKGZ1y3sGFa6M0oAzvgQGEN9hNg2tFLE
SvhYyi7Ozc08qKdCDrLHRqbN57ECAUDx0stn09jkYe7nfHfdX4k9hfsPHw5NAzT7J9KqeWYxxip2
M4o7FiUQ4DJVNQzVvgbkq97iyDg3VWOVdBsBT73T0Kt+N4vKejRsrulN46oOvcqCDDsnoZD2aFEo
iYCF0/rJ0rnpBnSkNH1E9Cn3RZ8x9yDDZPiWEIwWBLaO6FaMEcJg5EXJbV1yCFxYmBetQMvf5WI7
2EZ1k5q5sZWT29LMCsHu05rkJ2/M+mDVfaI3puKG3HQizsCCN4TevW2UMRCDxCseacTM19Ii6Wfb
VGDiMog3IsuvzcgMmCQhphDzJj62qqfIWzUHPRsG6PAbvPa+c0Nq+6lpRN9IJYsNqp7VCy1pX2x0
W/bbNm7MrxhbwFlnpnQwFKQi4exsUVo3UQ/hYL8p+iYNVN3bYl8roAOAX5wIJUjKppEs88BLC3ye
Tdpao8+LASCPeMhKhCYQ3N/0ieCgLIxi72cOIY5Aty7/nUQFOSrK5R5VAr3hKeawboCnB81TA54+
v8yxyX5UxzreQLOvDQAihPZgazL1qyx0e3JGntegsIzDFlyyLZg0oM1i/1Y8bL4R2WgvSKK6+tHW
JHvJoR0V+napvU3jGfx3amN7n93cje6hnmHGQaTTHHMRbLxj4DTedlUC/QSCaz/rubfvstAaMOLe
HFXTxjdj32dHFLqso9mgDF4ORS99KxMQvK1qeJhRDTS7sW1N1Smzc29rGZ2MNuBtzMBE14Un0yqM
6qDBMxRtEss0TqqF7/o6t/LPVqWBhAkBGmRBpcey3PQQXsufiiEWt06lKQvKYiwxuTOU5SRUltf2
dkhEtIsFWg6GPZIXVg1yBP4Zsuy+RXOLPBZ2lwHU2ZM2OhlNRe+G3qq3FEnwd8y7l3twawCbWsAz
1MoTYzG8T0Me6LMhotL5sHFVNfAeBU3jGOxqobUX5cnqvyTyniZ+Fh9o/rsaN5reOd7q7PtCQMCr
BjUeTHxO9O2zuJp3DS/rBJkBhoTvMCJ2b0c/E4h+gO5lb8Gc7rsduuC3pZJ+nQIAz/KVoLQQAkGY
BRg/YGUg8Z73ETLDHJVw2hxIDeJbwd6+a3uGU2mC+mFNjG8huiMVRj8TfyEVn4e/tKiZ0i7ygjyp
QcaAknUIYokEU43cSlGJdSua3GKwIF7jtloyjIEnDDBids3+wM9BjNSuSWOgttUC9XtfKAf91IMO
X0MqV7xpaT9RVQExoQXZDkT5y6Sk0D3idQnAdFgz1NFKlt8Qc2hTH/S24E9C+Go3Y0SSzB9bp19j
tlnIvNDJ9ICGQW0HpOwz6w3VtRx7WGfQgq7NFhdZeEzlmgrmQjoAlkAM6DM8CQBmmJtBKdIrRIF0
gDTbyj5AgQI39qu79lRcSu8BlUC+ip1EBWDundoZClpEEqN+2KvPJfq0KMZpTBIFDeDokEh1IvwK
EScacO6ehY6vccl9Dbu2K/00ipK7LCLurag7fhCRAzA5bsNbq+rplrC0Q9GidpJwkzQ9+qKpA5Zw
q+rE2nTOUlEKuwWEvzXhfwECvnQK3snMNluIWhcOqgVi9EWabdPxq6CZT8RXzM9Y6UYxspLeLHnD
udnZZ0rqTFlVDLOt3W8L9Uq13qdrooDTb5/lNKBWYQ7QVxOUZp6MNimtdWciOe5Qp46oeEiidoVA
Yc3E5I7n74m8wsGOYEKpBF84FE9WI//+zTL1qNEUAnXpVIG+tFGVptulNSSkPLN4zmrjWxSmO4gK
rOTuU0b5YbfOzMwKAq1MK6fxYAYC6kX6kGNGQchTzP2Ub2n3STn76znnQuTDsrAkDLQ6oPqduYAq
UT1Udg2eey02ed48xKO7bQaGQYRw4yq9cpssmgPHxTTXOnXXZubi0SmdliB/D1FtJWO6tUsH8xCg
9KLiVKypJC3EWoYe9P+szfwCcxiDEWtYq4yHsa99y/pZJ6fG3gl0aLK1YLT06TCtgelBnGCQPM08
hCVg3xT9pObi/GLulrv7of+dxq+8Dzdl+3Ngay32pc0EDwQAThxIOJSoLl2S0QF18ygpgbbDWGQe
Fv6YssFvkzjQwtVB67Tfr3vLQsBAdQA5LObip3xo9vmUGHKeTxQNeQ6o2OA8RJG9t5Ad+9ftLK0M
6SHFux0UyB/YhTytXYmzBoBtve3GW3CL+pijERWSw7WRz2VT6KUh+oIPYg6spSGIDcYUACq3+pyb
JuBobxq4viI86LV67ZKDOJgf+3+m5thaRybIowig6pjgsqr73ik31ugELk5f6n1T9aZZY15ZSl3x
wf4zOXMR2WYgsRlg0oWyXlm8ceRt5qC2zEgegUL182m6Ft2uSeHC3KecB31orWCMFpKBCTYFOn2O
pAMtpUs3Rauyq+IRO5xCMFWCuZob1akxzKMH3PR1v1kzNQWEs4sgNTqLGhMtUDmUB6+0NwYS12ZI
MLG3cuUshRbg8jFxAQE2fNHZSaCD5pWnAT+Nu2wbQp5gYxn5izH029hVWy81tsOQr1xBS9fcuc1Z
OHOj2BFdDJsptO2ziqJC+HJ9/5bOtwu6AYY6JNAV88MQAtfHag3cYmGHIFtM/WQA4M5b4c5d3Lv/
rMzPQYZ5tG7sgUseW45ihfEuE34/wXcNF3pHEdt30ZoG2tLRO1vYvMafNwVxxgSAa0d8ctJHL/xt
DUdZb8f0UagXp/t1fR8X/fBshbNbPG6kZcrJnAhP3gCusu1Yva/y9C/6w5kVeunt0kY3kU77WLno
XPQxCuqJoCundyk+nu/c9CPOjlSOvg/pOYxg2Nq3hgNpf1bsyZY/HHv7D5s20dYBLOch7s+W08Zt
45Icm9ahKRCbzYbKA+SSePh+3c6i+53Zma0ornmLZjRWRCd3a5MfXmEGPYl3Scq/2CG7KZLkX6LF
mclZtHCz3o7HESZVg8JouBHiudagzkQL0f4hurUm96L7YUoZ83YAaqCrdfnNdFR7qeVOwSky/LS7
L4BE6+STnay1DBadA1CIaa4PvGXzYzWGnbZMBUN1+slWJyPdYVQ5yPi2RD3pH77amanZkcpQknMH
ClPauDMTy7dUu03Tmwi1kSS5s9f6yotn68zczBmppMLk1bSFZrlLRHgb9WuK4h/lKEAygYLD/3Zv
5ohKciVZCxsD/1bSJw1RcTH4nr5pwOw/7jCzB17DtDg08QGKcIEj33r+7DSPGmxttfF6fX8XU4Xz
XzPzUeBFwQ/P8GsgiNVWt+jm+S4Qo10d+YVzy5GCWSamj29Ftl2lwfjT8Zk/ewABgVwgqDAwxDjL
UwwH2lBerUF74FlfEopKU9nfGy1yE5LsNc/9Mas2Q/UVE9+YwA7XxAqX7aMoA8oP5CkAtl+emA49
0V4amPRoiXOktINwWepn7ZvpdD5TFFSTmP1V4TfmVJ+ZuRIdlvp/wMhiuh99/Imvbrb6nLYdUKRY
fdd/6jNnE1rVRnsTC3r5HnLriDLvthgSuMawjWyI2vXIOZzmrlKrqiRLoeP8p8yOGQC10JdpsBEZ
x6S72Jr8F15mZhkdVtxtWtP8i58bmu14gyn2aSYLqZqL9Dd5px50Awq/zl+droWE475E9SVG20Cs
9ZCWqi2Tzsk0pYrpDJBUXn5swAqSruTY7ojmPpgCbOcnNZ8U2cbQgEjiB6Hv1T9gMC9sTpfS2TU6
MpystoTNEoX8cmtJTdONE6sewBE5fMFIRf98fYeXrrnzVU4p0ZlFMcpCdQQWwVkZG7dJAS6G3BdD
QM1TnK5Vqqfo8PFz/v89xbDEpbWQlDq2CnxON4P4UV4fCkDaXf7r+pqW7pv/1vQRyzBWAC9Pa9JD
G+RhiWwEunjyRXEsc1xrai6GRKivYZANBSyPzwE2qUWcvIUSUmALaO+MgWk+2Sz1C/fVc74Ds5vm
2pfscx4+tNnK+Vg+h/8zPUfb1INhJ56G6aYcdr21U227UdAFk//AqzDpSf3BMiH6fOhuuNWAgSkL
llT+LsJdpQMrOllm7xN6k8YbdwzGVVXkxcN/ZnN2GtxxTDOSw6aD0kHi7lIT9WHU+uOdYd86YCYN
t46xkeTbdfdZGoq4WOvsTMjOM9qUwG6muqDix6q5tx0Ed6g83gHRaRrNBlU9ke9ayw+dtTOy+E0B
KAemadJ7orMblqATCOQh8PFpXr21ffwk+z7oxXtqrNFKLZ7GM0vTLzk7+83QpSC2hqU8TDeFEBuK
WeHCyLbX93NpQagfw3so4KcgsL00k5NuAHAHs4qpgfEHN44x2BchjmaMfU1Iu/L8XbQG5CZkIPCH
zdtwXlkpYpgYFTIspEwhBUJUBMoon0ANGVxf2NL+YXbwf6Zm/kkLKwXHD0wJA3PJCW3QfMbM96Zw
7P11S38KrPPAeW5qtoeunYmuUzCVZ7e19dXij05x35Z3oviRQEZ1/GqSdxIerO5TnjyDgYqv6bgu
xdSzH/BHpuzMV9CEdWq0lJH65D+VujG9u0lZ0rMelVzrPi1dSeemZnlOV4as5kDIB/Xo/k7Ee5JJ
P3e6TWHAcYBI7Vi6sr2LHxKFSsAjgf36QLxuxI6R/B9p57Ejt7KE6SciQG+2LJZr79QtaUNILYne
ez79fNTMXFWxiSKksziLgwYUlYaZkRG/qVqXhUy1I+jiT03uO0X7D0wOkLZ/wsyyJsX06aGphCGL
vK4zdTcSIui1A9i+FS+whTmEV40Mog4QGl7kbA5xZv1/y6UKGunZUGTbTkwwwfCMh5CqmqOVPVS2
tipX8omFFxE6btAETTq0FBWnqT7dJ8jj+0niZxstC4QngPqW08gcK5e/h2m7zz4HmoZ0YidLPPSk
Zp/DWChulig8jNEQ0RtHDJAMQVboq0mFI8YLSCpX+Nby0rgQ5adyj1slbqezcRVZS8WwmGBvsAoU
KNBx06KTiy1doyFNoB2whNgGsmpHmnBUkBw0DG+r1cG+HkO79DoqV53j6t121I0XMZNs04yppEYI
MUVOnlqbSI6cy5O0cBJqeKVxCE6qMlRMzpdi6HGf6nNAjWlVYeNJNhLacfgjqR8vx1naaxrUV/6D
6/LBodBoU4EqFv34vt5rGE66/tEDgYh6jlofDL7j/xZudupmUjmKxjiF8z5llm9L1l3Y3vvup7Rr
7VVl/6VnAKrWwAJxuQU7PifYJnkR9JWoQ2PunBiLOau2w0hyKhmor11pxzG7zdZomUsrNyl3A+rg
SPrQRfTkRuv9uIPsUDq1Em/S+Gc6vHTiGk9u4VD/rRD+/+PMDiS0fukuSHxGmnloUQHSbU1QbWnc
xPkq+nF6qc0/WU7WyT9DkXkBzHej15elGhDLkB569UHoUWFrbbTxmrpFVX4H4T7Ld2gvIWa7N9dK
rYvLaIBam4iuUxtzmoqTcynRjVBPhv73Jq3F96j4amg7uUXZEtcodA2afdyvfBdLR8ZpyNlG9Wu3
TyudVdSrcjOO1nOiCCun7eICnoxqdg76ujJ0WksIofBvCg2dRoRI2zK41aL4rV2VnVwqgPCJ/28W
rdn7TdbjKjdrZtEouh+lf29gVBL73j01sKtcaZ4Fz9xZFCpr9XP1TzCns+izS83KrHrILUbrV8eo
2BZhD5LxSWh+uN6r6d9k+bNkbkvlJVdXcsqlF8FZ5NmHEgiynA4mkbGpcIQSIZ/av9H08L7Us09V
Hu+G7gni217wWicKnwflVWrXJPRWJ39WC4kUfci6nMmPih+x+wii0amtTRLet7/dGNKRt9hbtWbz
u3gWIV+MuwnAeGl+1Q6DJ/apSlRfctL62age3G4XpisbeekOQdv2/0eZC4BO4MZM0IiiqdzpDbfr
bpQOsvZVruyye7l8gyxkDxQFROjBUDLxvpl9NYExpJD+OYosE+JNtNfz18ESnksxtaFfYd8h27Hm
r3RIVoLOn+oqjKP/y3RvMydrP2nudciD0teol94YXmDr6cr1Px2oswN3guNBa0Dyg0xw9rUgM2d5
APDIkaTHHKUpuTwO7VoLfmF3nAWZfRhaoidurRBk7B9qXumxhUQDOZi2cumvDWa29wPBlEAUTHHM
737ZbSpUtMy/918CwAjAb3qj/mZTnt8RaYF5JkYWbMJ4o8av9OPMcTtoaIzma4uzOG8Ql7jeKaZ8
ELSwZFDVmUio3L0f259F92x4z1r9968ABvQnynRDnVx6Y0RHKRaIIhgUSmO7MLe6uy2aL55S0MJf
2XBLdyw6zhK0fp07Qpx/V3S6vUqewhnJfel975QCi+pXXXs0xoPUbbsGGYKVfbFwAVKgNQzI8eBp
qJicjxDQsanGUzIYazUOrqjZGNsMsLN5U6jByviWvmCDUxCALSkZUMLzWFi3ZrJrTrhTvIez6GhJ
n/zss9n3tla/j8q25AS+fFAt7RK2B7JVJEzAd2YH1VDosRd2RNQALAq1uxFUNBpG15GhKP2nUPP3
PT2HSCuiKZTQbaI+OgjymwItf8zMtT7G8qh4QlnY09MTnKVilSe7ee9p2Waoy/hHClv8u5lLwmeQ
2vlzZcguFstZ7F0Dwo9v4nE0bvRBxqNBkiz/CMjHQJnEQkf3sU0TqcH/2S9aR1SSdiV/W7iTgDfI
kjVBfWk3zWY/1/q+gh4Bppl2LMVVvXrQstaOoYYpmY/g25fLS7C0lyfbLZiw5PyqNTtLPb3J27wi
nl8XdpSh+vKlJx3XxQcz+AfKCogp+CPY2yA9Om9uCGqZNco0trEopbde9oetbOS3Jaq1DuC0O7wU
ggODX8F0LD2jDXQzJmUOnoofvlc/VqCHhiCLtVJ3X81UHJ6AckjPY9DL0kZp4/pLpyvRQVYT7Veh
NdY32KvttmobJbR7ej5HNa20z3zx3mDrdWI+mWGkRXshU7vO0YvW97dlq0dvmi+gXK8rlYOOjvTL
GxXqHZLkSWsPm4WbCesX6sX0I6lJzK3MWs/HqX7ARRrJ2LvMy27iVAEMY/z9QYfaCOBL+n5oBM1B
75AWTcSmo5xauB3D8RDlZ2rfVvRd6Va2/cIxx2nK+W1MghXyB5phmvqZGkx8uMKG0JoPGLNVV2VP
EbXfJ5l/ZD0ub/ylzJaQUOKg28NjnwOKTKEs8wIbR0inv8Roz0lrS01gx8mm7aNdZH3JsldPeQ3T
FVGBJY72aeA5xqjPm0isFQKrCEwWQOorwQmtB839JsetXXQQbq6sYo9mbGDhYPxQGp8D78uY3VVr
3IKl7u7ZT5ndLn2NJ06j81MEodxoyGx1Ev3txNHEb6FRbZTyICc33uhAFPcQLAEbm/6D3iSa2fho
AvkH1TWnVBuKC/tKASDtIpQRave+r9titnLKLWUJ3KJ8MtBYJ73N2bEqG7WcuPqE9KZI1u1i+Zub
7M1pI5e7cLgqsR7SjVVt6ellOsuGJwlIbCihkYFLnT7jk1TIzfkpXTQhprMvsnorW7Gj6Y+5/CjL
veP3V5W6BThweV8vXCBnMaeL8CSmaqB5rprgNgU4N2MM43/4NnUKtDiGQgaEH9DN5YiLu+h0mLO7
tR86rzfUKWS5FbNdpu6TcT8hJSTjkEu1HeRHy7tVLacusBB5zK3Xyz9geciTyAI7iCfzbHF5YORx
G0OFFMXbPHOq+sms6Z6PWxAjKUf25WhL73Jm+H/h5o+qKCii3JVY1VD0N4p8yKy7oT02xUZIMAWG
0Ofqr7l4oOGc6D/6Ul2Lv7yr/sSffbQZugsQ1xmuNx5xFFKDtxyOnbgZgk++cugxZPbClZhL983p
kGdZQhdwN8jTDMvyo9/+FMc7tfl1eVqXboDTELOkOm/beOxFZtWHnZ+BohKlnQYIwkoOWGiV08qu
3AALqQ9uxJCjIQGh5DhHiAmdZHWjAih+tK7gLoqtaVvl98DdG6trthSK2ioKRYCMlQ/mY1aZqO7g
dfmmF75mqaONYKmirQJbrh/XgG8LmS709UnSGt4OChyz7aHWmongdA9tIqEvn97wHt+G4XtbHC4v
2NKZitw49RPONh4n8yREakXdRbaAe6zR8D5ODRWqmBqrSNZXNe5nQyVyo/SWmN7ogglnNwmbLnYK
r09WGiWL03vyS6YD4uTMQ29XFVtFxKPc7x+r8T0LPtcgA4aI3ui4dmkuzq+Fghg6bCrK9rP5NTXF
K5FtABk04q7iGoLqIEb9ObOMz0IMYOjyLC9EIy1C+QNKHrJAc2krMUDIxszCAknI5M3M6/YgB2a5
NTpeuKXvivvL4RY+dJDwBhRADlPtg+mT77WBWVjwNsRwNO2miEBzSTI+jbW6pj65NDKaddjLa8gg
4Bp6vmgBxqsWnkLFRlLyvV+m27Rtj31gHOqmWkm5ppLD7B4G0gDZgFc7FnnzdkrTdTQdK0KZYX1I
jH7vG2vSfEsTByWExicfnvRBqcX1BbHQFSxqw5pnMu4mP7C1wk9lNH5eXqGlzw7FCCxPOVCgLsxT
mYKiW56XXQH2BeSz2FwDqNharXvMRWMv1uVdJBdYa+Y7yTV/rMSe9vZ8Ig2kZkn88Tem7nK+ZnRt
mtA3xmIju8O2dsdtVscIjrU7vShvO93nnq/sREDoLNH26eCHK9WQhQ99WkSKV8BBUfGb3fRlk9ZQ
68WCa50Op58Xva107R1tHn+rhkJii0YjbS8PemllT2LOr3tkMtiUrVRwMeGsZHwVeQylMULRl8Ms
fQ6Tyq08qXXALpqdYQkUPsFw5YkxZe3Frn8vJO2gjeVBV6Td5VBLTx/sariMTM4vMpn5p1dasTpq
lOOyTt6kwCnVVnU80J1Q+51IBNraFE7SvkZkFW3rrZwxCzf9WfTZSM0esJhXEL1qemOLIDV8jqDb
dbkKtCQQhg1n+f2A+NpmrCVxZQctfj7Qt3GSBBVBRX52fENiHA1a52whP3zQMZ2mptLvLLf4Jg3y
Vegq+wbQduNbns2xsZKcLy0yBIJJ+ATsHqza8+8nNcvBLC2j2PAeuu2q/gmd1CfBEz8Xo/Xl8iIv
bduTUL/n4eROHIbcBMNiEqrO4VIPaXIftrq/0Ut1rQa7dLyatDdp/DOvaJ6dj0oealMB18+lQSGU
p9yXTtXeL4/mdwFgfvJY4CAMoKqTk+9s2RIUDcchkvPJRq1QHbG4HocfTXSIY8VOq89+rV/r3qch
P7r9cyH9CK18U8S3Qr5LxoOR7tUBEOY29/aYa3XK8fKP+7iqMsI6JF2oBqE6Ppd/rHrNU7MWprcE
aw5zribxNoP8HlpP/xAHG0qM3+kicUOfz3NvtUpLLxAtH2zYNZoRYUfTChW9VXuBxRExJDhkv01/
Z+e8L+Sl2wWY+8FXx7nwCXWewb3vk2+XB/Rx40AR+l3ZngAHCP+cD8jqMc40XepLdRfr+EDXaFi4
7hqFfWkwfAkU0X+L2c7z1KoRtKr0eVm0eR9fk44Kt1kpw+0F3+gNXbXS//j44U3VW1prkEOnqups
lSQX3ZLRpdRQGi55U7PXGmOjZ2sKUktzh3r2pPepwEed05XRS1GiOOXR3RuHxP0hx58vr810Cp9/
cAwDQjljgaVDVnu+NridtoOeQFBONKQZbTdBAMK/Rs7MDtWj2vy8HG15NH+iTX8/Oa0kyQ2UOCJa
0GnbUUS0NTacyyE+XjsMCFkLS1I1+inzr7SwlMEbM95FYqPcCbG5lbIvVv9kyK/y2CBb0vD0K9b0
0y4H/YA9V2Kz0LWah18nHKpm52v7AXmhPtkHOiAUyo35GjtoYftNrrjcbShFU2efftHJTJq9H1pt
r1BzqgpsFnbCKDrRquXUQhRAXtBCdHViK1izTe72XTZ4DelurCWOnvWQeAXqEeFGHsK3IdRf2uxV
E2Inch9htrxja38NSaS0FKdAf+vywkpT9WG2Vc9+zPT3kyFXHdVwd8q9LetRwCgur9E6DpyIK9Cu
zbe0ya5boBvWKGzj7rbvh5VjbGEyeAhSR+bygyE4Z+jIPZLLYdYXyAWaL7zXPAT122oTVfFa5vYx
/5VVepy0bxHMRpZ7Nu1ZLgUB7bhykw0447UYpdr5KD4Uhveu6c19VETGCoJg4cMEWoliANBm+jbz
FoBW46Mpl3XJBh5vQKxd12mxvbx+C9OHLgEgbfhVfJfzB00XaIEZyjLqhtlLPjzF6X74ezzJJLPI
V4FUEYqs829/1MyocCOt3CBC4PQIlyCsiySy9/eWssSh+z1h29CanM9W0MSt18XEKVARR8XcVQ5F
cDSF3eUZW7jRpuefzvUySQjOuyVlykMUemO58YQbPX2Si8OIT+Iaz2NpXfiyMUUUSbpQyj3/rCyU
8/rCUEu+7QZin3loamsXdOpfVziYM7byBJKDFmrMLprIUxM6gcxZMmKr8Wi4hQ1/16Q29g+TdhJn
dsUMCXrcmU8cN1F2/uQ+YOifkAZL7WxYqTcsnPpnQ5pm9uRACiJNCc2GUANyAjrutJ1mOVmBUrbU
vpb6e1zia70mbLRQlz6fyGnXnEQV6lQZ25KoI2gfVPYs+ecgIVTGQZTZhnpEKY/HcV3LIOiPCJRd
nt6FgwLAAA5wgDunttrsaCqtqkzD1C3po4Qb8Dkgo/9+ASFgGvQhuXOkDx7HCfUMvZ8aVSmGKANw
OONLGD8H40qesDQQUh54MIrJI3muCdHKUZNnaVBtgqKGALTpSOMuT9XCh0Xi9ifC7AGML8SICCAR
cuuoVbEtVIDc/mUUHKkcRZO9qTjbDIWSKx0KqdUmbhWnor0lrXlqLtxFnNd/IsyOB6FvxL7IidBZ
D0G8FVLU8EApu3aqrDSYliLBeKEwiew7yLlpxU42ttL3bGvENTdDcl3W1J1IIn5kgVO7h8sLsxZo
tjB1k/hBmRHIYod1El6aPGfpJ4FOWGt7LpBrYFfLBiUIdbr7tFksGveIEXdFhc9eh4Hb5yK70wVU
Ct+1wUHbue7eVfV9rO54rStaaQP9bsyVfbi0009+gj4D1hZJ2YjDwE8YwZe3+qOardTlF+4ptBLo
6eukDhMK+nzhBDFLI5yiq00tyXZH2lK6tiyVNiz8ywu3cOCeBpq31E1hqJrIZCTiANQbFftrNbia
Xse8jDV1p/gr5Yi1ePL5wLJMkFpPJ14THtLcKVVSsF2ibSTBzpNfxtpmWTowTuZxfkWaGjgprWYe
R6wdRMjm3716BSC1FmL6+8k3VtVKpeK0zlKhwt2/JtJdvIa4WN4NE5Cb6pbEG+w8RFeEUZAGjGLC
GBQ3jbf1lX2/ZkK0uKlV+l8QdIBQzU0U6DwZwtgwkD4UQUwntrXWgF2IgEYY2hVkxSBW5qi1KCrd
uJCHYqOTgNuAcxwkxKuVrGj6/GdvGlpqkGzR8eHSm78pVCMa69BSC+zrSkfQ92X0mXbCiBti3tz7
a8jQpSFRVeJRYdJV+IAnKmJVH0ufCp4ei+OzXhefBt8q/74wQhnmT5DZiQflIsWKiuJnF5Q2rglX
ta5yYeiHy2fBwsxNUAtp6sRMLZLZoVOErhSmeExvILj5OKoagGxwIrTTNLsvSst8ctWieAniQlsJ
vHAoUJTD94bHGS80bfYJ1a3vNiZQi00gHj1z21gPpb6Xwtsi+lrVKIE8Xh7nwmV1Fm52w6sewzfU
iV436NtG3EZCvg2LkmzPwS9kZTsubBDcOiCh6cBeKSzMxuapVt4kVktuWRzbJNrEoEkuD2fhdDiL
MBuOEcca7mQ9w8kBjqTRpgqf1OQ2q3rncqCleTsdyvT3k5PO7xA+xfucRFV8rLrMTj3c5YtrKUOJ
GRbf5WBro5rt+VzHoDcTu3LTjEJxn/hRv22EwnvMR+tRTGt5ZWwLpzgf2NQ9wuhsOgHPxzZgMpcP
GuFa6zFNjmXww2pXdsLS9E1CeyptYsQH5iDOtoj6ZJDHclPha6vZXXPoIjBGz+3fszNgZpwEmo3F
lV3AnBGBzPCALUwoPhitozbO4D/57UqisrS9/8QiYz6fN7NpQwCIxKr756C7Mv+hxEHDCfkobr2J
1TfLFwbP73u9UTgavJIe5VsI910UVko1C209uCU46/CJUqv5IJHW1X4xkrLzCXmO2ztxlTieblfi
q1x/ruOt2d+AvhqtX5e3+NKeO4k6z70StMvkahqbmf3IY+1NLuWtWaWf/1uU2fOyy2IrTzrGRhq5
j6BGJHF2pZhrOohLlwc04qnRRJuJLvv5RnCtFFEhlcEY4q8sPnTJ05hFdlvaY8dEfr88pgXg3EQG
+hNtdubJvopHWUA02sL6Vz/qBsPu5TT+0bPvH2rJ0zZaWmU3BkDNI+3+aisKcbDBobw6+mGiO11Z
m9s6yn9c/mGLSwpI8ncRefKdOZ8FJYjVurN0flfy0EV3MeRh8ekfQiBmhJuHRmlpHqI1Y8+MEoau
jdgQtxFs+yq3E9ddSTp+Z2OzRIq+IQilSeQXGvVs4wSZkg6JPnBzRfK2rd8aXgWNLzthaO264l02
LLtom02fA0QR29taGVS7K8Zd1XwZzYfYL4+CpF5RcrjXRNfJrTXP16Wj5/T3Kedz3fmGXLghLNss
eqvV22QNprW0o0///Sn+yXWXqaEaqSpHm8zRoyTHsW4dw78Kwwe3BVy3Uvla2jmn0WbfD/YLQiiD
WoCQ9XUop5LAq7YG91y6U09jzL4avTHHrsiZMTTdwuhF4X0XOfKwskEXgAIy7U/A6JPYJG3n2cJ4
6Or3ScxQRvm18wxYmMcSMGtmHFHa0KsrlUposfYMWxrbadDZalWWUpiuxm7t2k9x9KLFvJFu/4Gl
x9BIVCfVaJL9OYQtMJo2QaKfKHm0DYoEVlv7OqZ/b3t5HmZ265mJ6YpRwUJhHDVmjjVg+TKOqGoN
Nv6Ttqqs3OLLS3YyrtmSwZGtOvH3zhhqvCDBtWjhDW+Bm0QJnW4yGokR+c4ARltFu//7A+10Tmcr
J/vg2BWROXXFx6D5EjX7sr+6HGIp9ToNMfu4BNnIRjGSyCL6+Kk1ZXvAq74yypcSdgT9gJWy29LJ
BNB56vEh5/EBNVeMghZULuH0WPg5hN33FEOSyyNaOi54TtBfQPGflsnscO48t8VThVs9KMy3AO08
KdNvTV9bCbNUGoeo9yfObCdKUPaKMiaOnwSfquJT0FhHfYgRVBg2yvDWj8JebpvnKui2XjfZAQYb
c4g/XR7s0vvw9EfMdqdqJFLQidOVNyj3jevjY1Vtw1i9EXTvitbIVsO9IiP85bBrczzbmG0ka+h7
EzYqFZs6j51LoK704+Uoa4Ob7U0lyGrwnEQp443JMPpPCq7sCrCRb3F07dL8vRxv8aA8WdHZJSBm
elT4xhRP3fquA7Aptd4gdv1DFAhWbM1JWGZuuJzGvohDOm/FVLkR+73mOV1zq0grue1i4g6bFFQl
zTxqpbN8K/AMGIjTYILstVRlO7gqfxm6Y8j3yBoYsdO334Y1z9jFw+Qk5pQ3nOQFXl0pxpATE1em
KPzVa43dDW9WeFevqhoupSB4O4MphmEIAmM2PIS8DYrAfH2aeVumt41/W6r3df6qjI/gDv9+xU5j
zYbVyMI4NBmx1Ni3fX2bu46K/5bQrez3tTFN38PJ9CGpFGQ6FlQbv4m3WW9iqfQj0GVECmpY9cqG
LGX7n0Y2x6FijdIUpTfNYn6feT+N9lMABtZaA0gu7Yup2w/6CxF9LtPzgWGuK3aCQRdRg/Jqxnd6
dzWit+rW13K+vzyipZPpNNRsrXo17rNGJxR+UG72TTSOmvfzv4WYLVOaASrlzUymI6H9EjwI+XvR
/z10d4Ji/G/K5i9gq1KjxJWmPRc06jYU0YOVKtwAAhqW95LlipvLg1rce8ALqJdB3aVucb5Eep2b
4Nem51kvv44wWzej3jtlN1yLcQrtQnmD0bkSc+m8RYuDdJEG3FRXP49pqb7klR3t3SRDdW460Wuc
HJxYfb48tuU4gPUVOn4AtmZj81BaUqFDlBsr7Y5Ys4e4dlqCt8mHlc03/UPzdyGQTTJgaDkTJux8
QOAYwqoamcSi/VblwAIVCNb7Ptoif6SkW2nNmnfxuzqJN7uwkjz1Orknnjwess5WZMervxjSbZr/
NcaYnoSEvMNkVGvgLnM+MDkRpLgOwmqTSSSH266+dbEAk49/u05EQSVAJjWkJjxHIiVqpMnDGONy
HkI5uwF7W/aOsPbU+zhpoJ0o5E9W9hTz56YesmqFsO1Vutilg3kxNl9JjgbmQ77Gmvx4FJ0Hmq1O
Z3o+OBiFrpHyjjB5whu5+n55xpZCAI5WqctS1fzAUpRMgPVCa1Zs6ZtK+qW379maWs9KiDmXtrea
qJZHQsjDMdSOirjHV/fyKKZs8fyzmRZiws5TTAGHPa3Yyb2XC8Ug1pJJgSzAlKOmIe9lKyWbpVGc
hphdC54Siv0ITh7IGVJZuXdAiGVbNOlfv6YYiSKKFIaQu5A+AFyVuK6zmhMtVJKfMPURLocadAtE
6MlXRHwFZZpGlyfv45lDSFUB60z/UIU5dz556oCEOEKTJA3gC2LvbrT0fdtibnn0fcWuSztZaxJ9
PE7PIiqzwrZboB7etNMVC5k9K7Z9EXzFcPFm1Ns1PtfHW4lQiP6hrkHlkNr8+eDkxowCd7qV0Gq5
jrz6SU+o6gmF/tJ37lMjtk6mD58uT+gCl/486GyvVGKB9KrIdWF440Obo8aQmO9mOG4s4+tgGLhU
BruhNGMwXsKjnlV3+KXsReOTGLuOpbZXqWbs8shbeTYs7uCTqZitcwF6yHUTfpVUjzu3Ke96EMCZ
X6yMfnHGORypICtcy3MGnWoGTWP2fChJ/1WvVVvFtwG7TbQ7xv5QGcLK7l06jHmlTFVxCO0fFK5r
EQ3E0GRUcfKlVtKdKRWPyfgrbZVriO4r+cbi2E6Cyee7qbB0z6B3SzmlwrMmjQ5RdRQtPFKuq/oo
mWvSJIsrdhJOOQ9XemWglSVTObqu3bVY5Wjipg/WWjRro5q9xRtBF4XW5Rvpa8sWlG9+4AjiNyl8
a81rQ/hx+eNY/PZPxjSN+eSobvGjtwLKQ9BFZLsPZKeof3h9eowp+P23SLPbsxLSMhCnXEpPf2UR
HU7ZjqqX1Px7HAxfOycLmFQIMJhwnY8ILqRqhJJFzqaoNsXbu7qPbb+KDpeHs3jHnYSZrRI8TtKq
nJshryPRcbNAOiBxoGwvR1neC38GM1ueNFDFymwYjF7dwNPbKcbntjvm9V4XNoX55XKw5b2APj1Y
IQyaxVn6rvXpaLkC+xs55Y3QkN7ola0Uhu2nf68CzCIhVWVOHZcpOTxfpELvJcXVmT05QIRWf1KK
N6MX0HR6ilJpI63dqUunEg9+iIxQbUDTzadRGWnm+aS7aanZUXlX4syR5Y9D+7lcU2RcmkSA0ArM
PdhEH0zbU7UZzDAl5808uJlt6cn3shwG+zTXHtDMql8ur9nSNpz6kGhWIfMPbP18Iie0jJrU3iTD
Em4T2bsbvH53OcTC5AFjYjAgh3HWmq9VpnmlOYYgUS3hMWhvQ8WWjNzRKV+Ywcp2XyhyTZRyXg1Q
RmhRzx9cZcZNluUslB8itzq+W7ngYLdo58GwCyhjGAoCxWI3UAQbn1JtDRfG44T5mqWuMC5hZUHW
QDh43vUIMzMZtCgCcSnT49fC0P9ieEO0lepOHDGZi6KX1BW6rah42VEIlOS9zkx90yL7/Iwul/iC
a8V45w20YaNUqHdmGGi8fUzhplPK9q6ppQ5mgZaxI3IlKt5h7Fefo7hXNlol5Z+B8pv+ppdyAamb
rP8uCoL2VBWmcVfGlosAZeIfQBX2P4NGTxTE1IFsm9gYYZM0ivovva+zylFiXz7mYy9sO2+Mj6Po
GwmCnBHKjmrkhzeFW9G/lKymEG2treXBGfpBNwAbqGlnR3pmyXtk0FUIXWOi+ttQyvFxrUSjAl3b
+d02xlZma7hu+6ttequyfSP0g40VNpaycfFEOQ6S0l+HkpDcVHHSvZjRmL9WQvEJuvYDodpDn6UG
+GxxHFu7NiykIH05maylZGUXtF38tTFqczNKefzUUO0+eJUlwV6QkYlMe+r/4AiCMt+qetS1IH5F
fa9qsbLVQzE8SnEqb2OJZ62Ow+QVH42AbEBZHYWyLa60tjWPA+iLlsJV72/rVmjq98htJO8Kwb4Y
eGaSmzjV60G2LdTSUK46v5c3dZQllq30CBNvkrjEjoQucP6slkFI3hpxR2Of/prkJeo5gmXt+tYF
FFAYemObaiV+7YcQ7aAGyw3dUS0PLKAUuuEOtjdczSJvvedmrGrzOY77Zti0EGre0q5ODrmKUvZG
H5Noh+7S8EM0PKA0JfT+bSJE7SfMhSzZkVJXz/ZjoRJTLjX/DYPEwrxSvcJ6IelODgOCCbJrexou
THmv5Z2Nbhh0jVRq6ptezo30ijaOquLbI4vbtBD9zM4s2oy2kuIGb2epZUBaDfKcb7DL2l2Tpupr
kHiRi3lWml4JiSgecjcqDz2k9I1Zjjkne5yr9BMi2UjtyHNftFaRnBYFl9tGqfsdbW35qvLT4uAK
tXWjdHEgE9uLsO0Qa+9Qx134hPDyeASnTsl77ANpm7lol6v96NllbrVoTmla5zl5bLRHTOPxAeiD
XnKKUZF+KUGLyk3VBiRRrdy7tu717o0iCPGzaGTdT2tsgu1gjdHj0GX1wfPK/kWK45AvMDTH6ygN
XSfxNOWxqCRhEyToR9gKY95pRRsBHBW88itS1YFsG0nufZHDkFpoHuRm9+CmaXIFBlSgPirW8aPa
VdZzLRfeQwLW4Es3VIOxEyPF2o+d7KaH0RCqG1+KDa55LfC2SR3pj20eY3HdmUIs3dRinD9p8Deu
ZUEPf2UaKaLdjRZlZFWtuq3ppY1l65HZds91l8abMCzqK300BkdLknAbwREa1o7rhcsO2ye0FiZp
NOyRZ7lWZxmJZlYJx0KTio4wImLdJxsj8zfUY3bc7Z+04qeKO6ntc3A2dnT1ffAyJ81uNbH/fvma
WmD48UI/+TGzjKwSxbzyounmjT3ECl6SNHFC42vfK87YeL+y4r3wtBvfJems0Zuq1t62i5fX6Q+Y
ZRkxNuxm2k/lri68CtPGaYrUSSsZkKmKeZF0UNV6q8e+k9AOQJjnbWUClu4uxk+lYlIrRjvxPBcQ
hCIEqcLdpZffI191/MrfKWn1NZd+jN4Y2BZ9jlrPPCfOff6nX0lFFjcD9QqDxJfX37wOB9gM6y0D
UDXQ4HvNbb7zqVy16VVKx2NlpFNFYn5LA736X6jpp5y8WjIBf4O6ASUu5IUTWFsxLLYZFBzcYYf2
VQ/2vX/VyCsZ/0IuDld2ekOjtYPHw2x6IzFWXcrBJJFcgdrYvWKNdxhHEUWo1NjkZfQkrJFGl1Iv
CC1IqUDeRvxult35niCMcUPIoAo2HQbMnuwjw3d040295qOykElKuERRfZR4uyhzHfo29Ss1VwZS
L+W99jrbWGMbLe2P0wDT/J4sGsegXGQmAZq6CGAlqsld2rmfY8zteRPGhXN5k0xf23yPKDDskIr8
XeGeLReoDm5vgGObtH0uu1c/fPP0lerg4pT9CTHnxviDMORCR4he6R29r5yq3P+nQczT+9Qd1U6X
idCU38320Bif/qHHgXvEZMdBP4A2x1znRQHBMUSRxAsi8AH5YB6SFZUtSNLnVM5vWr9+HH38pItu
rSO29D0pk84YroFwtuaU3kiJYXyLcrVpKwnpgO9isiVdE/xxW8UvvbgCfF3afTDcLAzCkCJjh5/v
PszrmkqZrqpIesFzJh6/C8Z1v3YyLUXB3kZCh4vvlUrDeZTG55kpKqxXmN5XUDvd3i4UrvS/RzYo
AIX/xJl9S1pu1V0QiYwGxWcxMw7VGN9kJI5xKq60ipY2OZ7wJuyz6UuaNxJ7ocT81WeZuP5vYnO8
QWHl8Pe7HE1G7o3pkc4z9nzWhlZUubrp4AiN4UEySw2n6AN3k8o0jv4h1LTVqUKjrzM/xDurjOLY
sKYkobKD/ipNf2JTdTnG4oxBUZ8c9yCta9PfTw66/0PadS3LjSPZL2IEvXkFWe5WXe8kvTBk6UmA
BiD59Xuo2WlV4XIL0doetWY6WnOTABKZiTTnTEY5sCDXsJzxodAdEpuKHrY10+aeCZD2K0mTjPdT
3IUJqsiYoiI2E6RUkRGsdB7jsmA4FI3F+A2l68t1uFnG0qZwlwE2ne27ukC+xumnKdLSXDukjehP
+cyQC6WWUxlh4tv588z07rUR4EyJK2PcN9Zc39IW+PiK0HNtj8+/TboA/ey3wBKEyrQ1R9fqeGg0
sb1+jCudgsv6wam0wBWhei95EKbnmSV8QNwWs423ofVssM/CTPcFyPdojbJT9ZNS/ZE7qSKUXV/c
P4JlMhO0QvtdNmHj49zYCi/d1oaKWGz5dtk7nq1NhvTu5yY1qOtgWrDW33pq7pO4281eGlLPTkjB
EoAsuw8dtT9f39Q11T2XK70YSqsFh5qOpVXaAyu/Me3Go6/XRazZYHStLjy0IGgFD9el2oIsYfS9
GMeGsScPj0zn3kXTiP7pupTVMzqTIingAIiNopkgRWQ/fHoYVH0vqz8fXhmmd+mt/P3YODMis1vD
Uja449x808Sp0BXavXoQLvA/UTHHMJOcJm/RvuONJsrAQws+O20kE3vks65I+q9L8TzAzcLt4vVx
eRZCpLAPAquYuqdGbNj00BYKx74qAplCuA4Ee0DpvhSRGH7PewFry6bf4csdGuUBetX9jVadiZHO
258r/FwPK2H5wbELTCHsbfdNrxR17VXlPRMjbVhQ6shmVAn6ZqZ9RU+Fdxg0EPeE15V3+dgPt/+P
FFuq+Iogq+cygRTTC+f8pLdfgKQUGAd/3BgqKOTVFaGlD3+BuwZtNJfnA/BJd7S6rA9z45TNGFbJ
i0Pe/sAkoqIVeTUBAM69/0qSV+UgUeTDaGNVUzjQre8eHfpuTO9pfSjqBmHSoc8fK3A0J6rK4Op+
nkk2L9fIkWpI+rrAAGcKuMSnqj9Zw9s43FX5aWT/vvkObgmAWwvAJ5rv5JtbYqTTrdEviWbW+xbE
yPpDK4gG1m2Vj129WUscuyAQIJ2w/PszE4SgIq/yGCeXAZO8sw0igm88PVxXxVU7dyZkUZ8zIYXb
9kOQ49A0JybG+ISc0XUBy/2XdX2pNAE7Rl8a4aQ3dEF5BSRsnM2Mt3M/peGclLfNGIQJ7Xa11yre
hGvqfi5OUoWkt9B4RyFuyGNS2sl2aH8jDKq6jlXLkg5H99veGirICfyvVXqD8aupRFJ2P+Tb6/u3
pgXnC5IOKBiEI/oeghwUh4F91qQ7U6iww1eQLizACC2j30ve+WN3c1cNQH9ezGu9SbQGufljUr63
9gEohkN+1NMnzSbAZcvsU26+FHUYp4qgem1Dz79AMvB6jCkr0eML+uq+nJ6R2STIsSMZRII8+wu3
iBIDLhaGMJFzkaIgTy+q2R9hf7Pp3tR+sGprqdI5a8d2LmK5d2f3Sms7bmqLiKkxHuscVLxuvO0B
nnddO1aTnudyJD0sQHVDhxpy+mAXlF8HbYPRzqT5ZTkYk6ujdAqr4H5UMXCvGFyoiWWCRgywmh8I
IWYwiCIggFSjZcQwvvEBkMIAHzSexxjFwUFxB1Yu9YU46VLzJkNVwECMAVhvVHFZhI7DPUcTKCIo
xYau2MMLUZJqzAjJfOEu4QyvNm1f3CSdu7l+ZqrVSKrRcs2zph4ieHU/G++T8ezPz/VfxGVYCJC7
fRB24Kgkv8+EHbjNDDc1imcUB5zsUPeKY1l7oZ3LkDvXDDBP1T2Fh5r8MkIHcBQkFQEW/efea4iZ
sE0P5Ccw+ABgbXq8volrr+ML2ZJfmUDPETgCsnX7U043orgp6b7J3ma26dLXxNn31vPEDoJGtv5o
uQoLsmKtLqRLGllYqW2zEbtbJXaY6j9a8M0WaULiRn9rqAqVRSVNVsqgTMtiieGAV2FYP20Ogu2a
E706osis2NflyyV/jec2gphlpNJG2/Cl4bJyanI/xsqcid05TDvpSHGJPnlgqMuhh/5zU6MG3htP
oojvfTsDScKn65+wYjovvkDyBE3la4FRYLX5yMG05wsDhbfWAGgQUw2drW7s2WKlSwI8n2rQayx2
yJxjqiVbajs3VsBJYZaYQ/vxNwtDUhweFhD3cuSoJ3Na1oDvDh12AMbh3KCYursuYn1Bf0RItqXM
QJKujRBhoF49eoQWM1IMp4Lv8uLtuqhVH7B0amBee8Fel5RSRzk8ax2Imso9iBd16wgeOtvcZPUT
dZnivq1fd0C9oQtmIfSTwUyhBEyYeglzBjLiDs1/jbvU7WeST/y2dDrioHHUdJONmyVhaZikAW32
4HxHT40iYl7d4rMvka5+mhpjN/MlwkRHpwBlTo1hOgwUtZFIFQZWJUo6Td0UQe+mWLTmgcDQRWdW
X0RtO5Cc/wRGimqPV8p6JkgD/tljKZagObDIHQpxk/Y+goB0wDT1AlycAAnoJXAfMLBAMhXsxqo3
9AHTBP505FnkliNtNt2haSE0HgoyIU/hu/QR4wNGo8L5XbUrZ5KWLzkLyRyHYb7NhqQE+a8MMwpo
29E9xftjXQiQXUDS7aOBSbIomd/1haNXfSh6hCc+3eadv011FZXF+q79I0b2vEU3anPhQcyI+Xot
quMHQAqJQJHbUUmRfKyPodR0LGvsWLF3pl998JDXURL8ezZLRJILGs5/9sySbpSP7pfJwEBMCNfT
H/Qu+67xmr3XRf7T4Fa6uW63VIuS7FZV9n5QxNi6uPjlTpsgewFQQJlsr0tZruYHNxqg4LWM76Mn
QLpLjtf5QTrhXV0mqbWxqZtE9pT9VSh5JmVZ65lKZ2OQokkFtigDORKecDsThFYxWODQrnR9PavW
PrDxil8q4RgquZTUlFVmGYvVcz2QCZkoFQGj9WsP1QjuNbRI//+kSSHAbA8pMk3QiLHtjx1nP0sP
naOUG+jos3QQPAo3I1UQNAoTuKobZ6uUbu9Q2GjuWJIV7fRMK0wHoqennnelaYXXF7j8IFk9AGEE
QgY4TkxiSNtpe3zo6ww3q/bRFtWDm7bJyGRqmwIJQH3uosoPQmGV++ti104RqHsY5Ed/JdCPJd1n
mZ0AmwC63493QRWm7XNiHJLqW0on0uYqasrV98G5OMl/NQDP4jqHOC8F9plz59U5afR9bD044jXL
ttUQ1sVfqM65TOnicQqgy7KEzKQH37B9qNuSjM4dIgPde/RVDQJr729zwd73FqRBFzbs8l6MIybS
fadBHih7xTiC1e86DenOhOTWaUGwBrLh6Edeoqre/yaZ/ahBfwTLV1+w2NUoBPO4XjLIuf+1oa8M
z0oNhII+w/2wtMPUF2RwKfpJ26hxhh2vrB3oikkQDNuY5pFeW1tXU8FFL4u+9m2SdvesS2pLg3bP
SI2a8VPtfspHxQ1ai43QMQGmKHRPoMwryWhb8MS2E2RoKYaypqDWSJcKjvJ1OWzQD3cHplmhQM4x
Vu/PmVDJLvHKm/UxoYiQvOY1H8XOS4eIoms3y5othhNDbqNvmn2menbMnV9WMd/axmupa8QCMFoN
2Fjbmk9tXO+u3+t1NTz7MMlw6W4yjBxgdaE1AodWezcH5Ed25fTddjJSAzGD3nroBhsO1+WuHjQI
uxbAUNCtyf0WdY43MNqTsR9jvXe8fm/6CSrVqmLcuiFBORE2C10XHxJ2aBSt0HiHS83bKQShXYhx
902P2TEHMzqAqXyx0ybiHhpJ51SxtWuOfKlk/le0ZMNsgfRXsNiwweU3GWMHcH0oVHl9F/+IkGxI
LRY46wKHF6ApF2SUMCEFoUj4/81h/REj3Rhao62sRMImzIox6oJ8U7rdRgCv+bqYVdd2tmHSHUGN
bvC6xbX52cGZt37zFMD4F6d8AEPkflBNT6o2T9b8HoAmzYTzKY2oE7eue3LHH9dXpFABuc8sz2MR
0CU+1ZqX0bpXRnGrPx9YkA6Gp9GLJYOSAtUX0eK8LKG+79tnFuyvf/+q1QLZDQCCMBgD5MFLHwWG
mMYrO9zSXi9OonCJZeTPDn1xbbpv3fLIR9Uc9fITPziAM4mSDrDK1VlgQqI7HVzwuaPZQNs7zQ8g
VFxf2urpnwmSTl8EeoI2AAhK/fuhc0Bzia4iFTrP6mrQUIuhoqVUL7uaQsxaDvpjmAABB1OV40Gf
gE+V6p90IAz3s644r7Uo1PDR8gP+MbQIyONS9tDEcVO1y6L2nf3uG5EboHagsN2rWgFcQwSfoEVB
U96lVmhNDCoUF1uXuGXU9oLkJYP3xGBEsq/TlmiN4gmxuo1/BMptNWnf0KwSEMianW/ete2mb37q
/ouhwjlSCZKerYnmg7+ULSvTwFPRR8A0K4pvphEGs6JotXZzLQ9Y2SDqW3Ajln9/9v5KujJgns/R
KWRitJdvzEBVvl+TgLo9Wp4XgGnc30sJFFiSQVBjXAUVkHCmmCv4i55JdKDg+zHcBNpbVwok7c6w
ZiOGhKDgYSLQ1BaliGQ1oXA/q04cXS2AmAc6iP9hkC3veR4zAfyGwHjzSuSNf7reiRcvhfmWO1Fa
3HBVRmtRYckMOQgWANmENyscuKQIcdtV6cjAWD+6rw0wSqp7au/wyPL9FMmte19lKFasEV76KJ8C
Dxxcc3KS0jQB9uYawHfWWcV3YwCoYvSsc/ilUlUWXtELABRYyPTi5YH24eUOnGlemdGMYzgVE5yB
vvXp9HW2dYVyr67mTIRkxOuMw/I5EGF0jIAsOOrFPVdBvKzYOh8gRqAMgbHDcLB0RC4bciujEDJb
eBsmGEzGcoot6gzXHcWa9kEQXgoAxkYaQ3ayiVFZHUbNFpShmxFEGCjYcHtnYSZLIzVab8pbmj5f
l7l2Rsg3Qt0xkI+eZ2ltAMmgecEHwDD71baO6QFZDIVNXQv8saw/MqTc2eyk6N0vIKOgwBgAyayF
WfJ6mY7btn00Yz5rjtJ+myb/Ps+JhiKA1wRoKoL/kO1SUNMs8EULaL67OP6Zjc+Nim18VTXQWIZO
a1yqD8kKfQQh5oQqb9jTFxYYJLG+e2UOM/t2/ZjW9Bxkc//IkYx4WmeY0Oohp6FhYYE1/c7oFRH+
Wm8UOrhNF3kCNPOiKfnyumpeVo4gHYT2Vc3jnMd0HwPto50tMDnodrIH7d28a3VanxojPYCD7XMg
gH1Yz0n1dH219uq2YipjIcFE3UbOARl2bcVGMQJ/vByTknSB172JJk0evHKk3ye7xrRlLqgHVgbX
KSLe1f5dWqRuaA0YagQlV17v8cObXV14GO1ncE6n0e+EB+o4N2lINs8PycIxnGl03AFzkJ1omvSv
DuArW7RJU6ETPXGyB4w0dI+p5hbPfjCDMmYykfwdJ+8tC4RBoxRIXY9ZXBjQ4haQy2MOjFIzv2+G
5RkR08kHQwXPtk0xNb9Eqk0JwbCDvkmAjfVg1AzRDDMG88YEAMdfNJDgOAFKtrBvBuDXuTxOIAg1
ie5DZVCBP5VGu9O1+hQnyV9YYJTvAd8Eakx8tmTknTGpXJrPC4Cdd0+BzjKhEkwccDxe14k14wg2
KGSvUAv1gX4jrWdmhuBehfWMOU+2KLTGWzBLsoh5nD23STeROWnM0CwNQVwAh29M9Jy8XP+Ilagt
QKp8YcuGC0VJ8XJP03ikJVCFgBbZIMi2nnNaEOA/c/E6JpPCbK7cgQtZktW045Tb0wRZWnATtDsn
7W/BZ1l6miLGXpWDvAjiHQTZH3hGc46i15xgX7PU9B8nE3VCRwOwVOACAWF2nfr1+h6ueBzApCEp
Bk3HfZIpIOqxyDCpjHUFoLcVFlohhep5v2ItL0QsSz4LPHgPsL4JMMGhAFdaDt7rwJiinqvo4NfF
ILOEYAoOVI4Lksw3mmlRfbv91laYKo6fc+3n9d1agZxdUOX+CJHUoEpSp8sXNWDe72wF5oTG4lOt
Hwzj1Sp3DsBRKEcl725Ac5VKN1beXxCO0BRwKehEk4cL51Qr6+I3drXbgfptL7oKwPl3hXvjplGH
Sfvri12JhQPguOuYigSdOHb18twqDureqV1UnopDnNs7Yxy/oBZwbBJ+su061Gf74Fji7brY34gN
UgwOuUtzLuJ+zHJIcoXWLzhh0JcamCl+8wqPBCzOajsH877zDWJNmPDPs2+J80tn/bM/mSQ183eY
3qhygByD7pO6/VKAy93uxJ4CMK80uSKvu6ZsyOIj/lwA8zCueLk3JXp9deZgb8w+OwoU1ptmvBm9
9+tbsXYC51Kkm5PNfj1g7hqXs6PizgYwKdBP/cLqiO5m80Gvu+Kp0INd4sVVSEfxcF38mm0ANyjI
2YAOZcDIXy6SxomGYSLcqHzsdr3Z3FnOX7wYMNv1R4QUSZU8ryx3ubSOnj1yvXrKUxEuPWDXV7J2
XLg3y2wpAhhHBsqxp66YvaHGw6QN0EUzb006H4JqUojx1m7oQt2MxxxGFy15x5gX89a0GxDDpAZr
SBng6gAjwxGRXhWts+Wp4259zsZnf6D8jpZlEZUAj8Mf0vCRJNOzfiKennYmycceSD6AKW4i3Wm1
KWzTvHgA/a51CxgJ5GHBF35v9nk6kljXx1PMvfnGzuMKwNdmnhAWxOy9jwMAbaVG1ZPe7bOT6Nr5
MbAFfenyYL7hKJZHvKezT7LKBcBHA36qhFiU5nmI+BottUDA4d8tp0z4pjGbZq/VRhAlYxo/+MJk
8PCmJ7YgYK2BYGvzncXGICdm57dICaUPLQdgtI7o4KDV8aFoNPPgaeCC9owGHbR+HM2CBqhzB9M9
kIbnne1o9slheJ6QtByaCtyWzJ9JJ2r/ezXa1n6au/ltal2jIsLL6YM1I8NOgAvSx2QCjM8G85z8
ZSxHYzewqvisJZkBsIPMRdVSA6GwwkauxkE+2KcNuByw3MovNjPQurr08JJCe5x3Atc0vRvA33Gw
kQN6Q208BqZGPYwR1Ub/zvCHvCYjGpAUYd/aTT3/CsktlUhCUuHgK0Qwn8bCAyjTsLt+hdZske8C
GBTzhSCql5nJBcLpzuYtrLJvgLEuxdubJrBGdKuVzbdGbzD75h+oq0ptrgV5PnBawfRrontYLhgF
AfAirQ4Zkto4mVnYaAn6RGukHvdUVyWc1oKvc1lS/qIa8rHyOLaRegzQL0NZbYHt9tKXrH3qAu0v
mA0sDCn+WZvk6TLcc21oIC+dy5FkZY++yUk7+Vn2s0jL28lLaQQUj3qj10BMYZ5of10/1DW7iB/g
okMO6ovc0KWFbyYAyZQ9PsBgHI8hK2g28SS+xVqnakhds4yA80JqDZnjZZr3UpI9siZHIAhXZsfv
dcl5GDA04fYWqt0OWCN0tIW3DrBPri9wTXvOxUonmje0ia0lv8Zab0m3Zl5kF4gRamRxVDTRa5fw
XJZ0mnXbdk6uYTMBz0fKGgdK99dXs35c/2yizFGIsVytyyEnzPw7F4DuQhzb4tt1GWt34GwVMp6W
P+jBHPfYsaT+lbUawTsEHRjJfc+4YvxLJUkyWkA2AKj2sl895v+aiYe2eLb8zdQpwhiFDsi82rD6
1jRWWJHfJhtv3jZBEc1zxMQzkKUU/kC1pkVHzt46NXqreF/ghPQqI0MwkpQCWHPDOsX7e1UOcM/Q
cY15U1t+CgxJ0FvmYhWtPo2aOmqdW2r7xDMUGrcuB4lw5FnxDJC1gfEJoER0yUIhG86HXy3gqmxn
M8a//kLrlor5/8qRdKFtMJRiedg3wyy3gctOuhO/5aV/A4emgv1RrUkKa5OKTV3pIYHsBPE3F8kf
kqAfpGtLn4jGe/r/LUxSiAlDVKwTWJgGrasAgeUWG2q+xKnKd635Z7AE/rODsik3p6IcbAgqxpp4
w7gBzCrRg7fZmsIuKx6qlgJEnimSuiqpy16f6TueIamD+XDY1/xGlHpE3RMIYclkAGGlQhy5Tftq
e31HV6/z2UIlT6KnwtNBlYZ3PjcjvO5IZgzPRc0QJWth36jm7lXaInmQbGg5huAgrnQmYsUHlwNc
DPwyKmLEVTmAdwcnFbqAP9BpiKmpjWlCWt4vy9sgTSMH40QaMlpuraL9XN3BM1HSkiq3CDhgBJcy
DaK5r+64R38HaAfqsHX/oiE9QCYSpU4AvgOyRnKKg+kLWtUwVI4Fpuup+eql5Q0zTWBqwT229qgw
WGvljXOBcp+z42lDzXV4FTysDzq1b9ysO3aJfqiHT6BSvHcdlxipi6x5HaLPUqGcqx4az2ADLL9G
gDrH5X1gY9mARhinWGo0ypkFQMZvsRMroppVXTmTIh1gU5nN0OeQIlDkQML1pKf5dijw4HQaxQVf
feCgBwSYVnjUIuck2RUfmYc2qSBL6zcmL6PCzBB8RyYQ/Fqb+Ek0Jhax/2KSOUCyHE9owFYumezL
fTQHl1WlQLGITfF2dAUlBsi+XK1X5HFW7dcfOTL9ypRqIq60pZJTBKAR+4JEtagHwv1dHvPQab87
gb25br+Ww5HTW2dL+wDn75u1o1kQWeLAAtxzMFFWYce+5EaNvI7i/FTSJMc6+3RBvcVG2ktf5XOi
PbnBbWo/p5jatRVQCKrNlByrcGvXrnXIcjnbzFo01dt+Rmj/BsQXBojHQjmFrJIoedeCaktbGSQa
U77tHR7lQbIRsxElQ3mIx+q1zMZ7d1AxaS4/9toRSnfCwEgW9xuITcCLVbESlSdHEUiuNY4GiO0A
DIgReNRXpM00aw/WJUMWNNNOKX9r2ae+O1pJZJj7vEFOAey523kuSZw/+npKXACbO0dvOFgURLFZ
eF1nV83a2cdI+9xmVcenEgvm7lM1TBtaHJGjVghZ3dUzIdKulpbIHcGw4qK4sdoR2CN/AWiHCqaJ
mSEbLfsfuO88HFXZc2QbNWyhwX90dkz0mgA4R3F6q/t1Jmgx4GdhUWFbaJVmEITmJdJg+DKx3gxX
Ybs+CrGB4KkjAW0iWQ52mEshLWbWAIy1GBJbhBrPds1g43Fj/OtjuRQjWRAUohOrsHD2vmnyTe3r
8WbK+jK6rmEfXdqlFEndNXQBARUGi/FnM6ryt7bMCIu/CefL38gB/PbSgIw6jiTHH6mTly5iH7sH
S0fs3MzIwhBL9DvA9qlYtT+aJywKeB9oHwFGI+gVLk/IXGCURxv5+wFqkE7PFqZwvSgFMAKAsPGS
x61VKN7HO3QpUTqsKrXcIil1+DN3vsMbh/RB8nh9B1fV7jcgnwvaGyeQdJt7Y+OB/xyXyCq/1bWw
3zEDE+/iIlCB3nyMU0FNZaOpcWngRilICqZKqs2jMdmoPxTNDWC8eI9eC2TG2WfUdq4v6qObhCiQ
RvkO8Kdc05QM3KyzbhhGB9bWuGnbd8N9MfIDeJInC9ZIsYErIdWlMMnQZbqZNNoMYWYZGfat5QBA
IyO6v+UtRiye23gzq+ijVrfybH3SoU0CVOhZ5iIMLzmxhozMANtG/MHjvRI2dG0vLRcjLgEKIa4r
Bzhoc4h5o3k4toaMmkXGAKl5zgDjwqOhPVbv149uJeJfmin/yJN0vs48m+Ye5NXFa2+TUr+r6Be8
MMKgudUmMo5bfwi7QGGw1u42srfo3kN0ikqlpJwjHbW0KAGwhwgjzoEsH4D7Z2OkASno3tRffftw
fZ1r9w7wZYBMBg4Jmt+WDzrzKSD9mIuJQWCPQe32i9e8jfGP6yJWytu2fiZDTjAyx6Rm32pLDb19
nus5GoavYPH+Yi+Zi8l4MKh9pA5Y7n2xYxiQKuZ3NBsqHM5K69PlV0hmMy+zFJ+BlQpBQ+p8Y3H9
WI3N1ojrMAM3nkgQLp80Ldu1fADGeKmopqxdlvNdkBSqaAynwnTQEscGG0Ypme332Tg5+YM3KnKT
a1p0LkpyRw0ShszrsFQd+emWtiTxImv4YXVbBHRFt/f43xifc4mSpWscK/e6GRKL6SVnO6B/J01F
NBBE9Py185JNqoet/u9z45dHKpm8sYXTmxepo/faIONmq/y6aiMlA+dXhtN1C7tLV88pATQpyEE5
6ersxK1mY1nxW40Wzrl2nq5fmTVjd76dkhnQuphS9PXC2LmgGHLB19ATrwe6dPozzw/Zv3/5L/uI
d7hnoGMYbUKXRmDuWd5hOAwvj+qX6Dke/KQOosp4vb6qdVvzR4ykJKhIc8NbbkA/53uQT9zavb3R
TaaIYNeCvvPVSFoBKIhE7yyI0bunWixOydrWNPRyd399Pf+HSfmzIEk9LBZPObC50SqGhPxY9hsn
e3fnyPR2lsBo2HZ5JjrhnEYo8ipCi1X/BDxwzGegRW2hmbk8M3/sjGa2EwBPlo74WRX2uHOLOT/U
1PNRZaxi/qRRu3ufuc0i3g7NjY1q7qbNK217fRtWDRuKzgDuAgwWmHsvv0RLaVH4Bb5E03+CMkq0
W6odm2rprlQsWiVJUqClQStPK0jygyRsvE1NXxr9U8LSTUMLhb9Yvfpnq5K0KEESwB5oilxmucUw
FObMmT2heYiSyskwdv5uZG/X93E1gkPf4T8bKakTvLPmzS7UyfF2oGTUho0OwoDcDeM24sNjMOGN
Pii2dN05nwmVTE3A4mzoPeypRR89dAPqzrHs3svZ2HRGsq3bHhMKSLs8os21DW4KVQek6kgXS3gW
f1ilO2Rei22uQO+c5i8LUAyeMba98TJFZfD3DPRlggVm7mypUqwTjw7Pig5L9dohysQMmRA256+s
cMM2+FxZIMmg4tg7xY6Z7mcP/Ag6wLX5KE46/6Whex6281Dq3wMjDVGD2Vmjtsuz+Im1+bHvmrAM
VNypK4h4y0cvmIUIzkD7I+khsyZg2PagXXKMExxeKNyB2Ol+zu9wzcFt6qPDmY9PoCx2xYsIblz9
3RtUeASr/ujsIyQlMdjMWxwUEO7RJk1M8QWP0wyUMFM06Aw4qF00Do6nUM1Vd3EmVDquzKyKpkwh
tGiJxbBy1CSpiiYOGPfQsI9a8c8Gy8/pATT3Pncghg6FB/yekk2Y13dndMan6Emh9oQ8WGoWD0Yq
ahF6Iu1vuiFLO5JX2fDTNnLbJkU8Bd90UNAegWIf3Op95fckqQN7epzHuP/c8IKdDN7FGG3znO4J
6ELDdgIVWbo1RRFgYVXhk4TpsxemAMsF84tfspskd/o9mkesY+MxZJWYZjyOQFJ9btohQ7IJ1Fn7
OKX+e9WJ+KZoEzSfNyIeommgyNhZYr6rvaDc5a3n7Hw2ZxumgXBP+EN9qvLOi5Aca6MJM36vrebg
leEGSXZToinoHrzo3lcg/vm31TDTgXSeb+bRnFZIZvfoZHm30rHYOrGnRzW6PEEaiPF9QTvrc9YX
w0PTGVkVBRhSR/VsrqO5r9IXLecuKdPKf+hLPnmkQBtLT+YptnbgqXZq9D1O7ncdO3ZMWbKM7nqD
jgbigIJxmQXpuPcDFMvQreYB6nQhthmCoH3zZz69gGGAPfjjmN53mMW88XlhHBiGcDal4PqvjJn8
sWla/TOIroIDWC7wE2O/rbZ08nDg82T0hxYp9JukAE4bUCATK0JO3X8FcER/m7LJpYC91OsfMSh6
tuB4GuIwQU/F3vArWsHVla19M+ST4RIz7YN6W/gThkDbOHYARRcXw0iQxDYn4uem8TSNXfJox2a6
DHuU8V0Hnq0HPP3A7Ooyv/ritUnckSZPaIaNbzUfUNxesNft2n7Q46K/SQGqcBu4/QJWo/v5BiAE
0y+L2kGoFZOwdtc906ovBI2n7QIgGpMakoefSigyEDvAFdw3Nuknduvas7+JB/G1yv3vRTucvBpf
7TTT4brk9TAnQALldyMaICwu/UPGLHAqjRXmDo1uG1tdETZ+8LVImb1tLZ5gaFSDKUYZnOglsCY0
A2/zpqkVb7fF836wEWdfIXvmvm18HenqEKnkOwCb7WztMFc7lovo+npX3eGZIMnQcmD9asiJA46b
DQN6ksuvdCx+Obr2ech8wmcVI+JqzIFmbGtp1fJ9JBQv91criwDoSjngTsXRMn7j97Tes+Ft+j5B
sBjx8Tb3Nv9+kQuTxMLuh7/lCQsbEzZDOUGm3n5b+N+E8+4CVscf3h1V/Xt9fchtgCHeB2SQ/LRJ
UjCIoQkDbET6SzICluLolLejNkQ+GrY8e5uBOMgwFAtccykAZkYHMggTjA/E1zzIEsr7GuwSc00c
4NamfbahePBc38dVMeiXBbCEDkFyC1IyTBXjMeKZZt63BYy3dmv2v67LWEJqWfOdMxlSyI3XhBVY
JmQkHmVbo8X4NwOFm2LD1u7XuZRlpWdRYDxN1sAMSOGiBVYgA61uEQozasdEEdavK4SFZy4KXUjY
yxNwmVvTXNMgyhHtZhYOEbChcI0h65qDw3qX1MhcpK0fgQZJdd1+W8rz7TQAxIVRevS+IzwE8bUU
04ye1giWwXvRSITdBsWCaIw0ohE0nGyaMI1ANR26+BtvtrDfjKGIjDAmOdEJDbVIkHjjRU40KHbl
N7TZh+8yHRRbMIBvfKgpaGWiC80PBGGb5bt4xCM0YYcdvmsmf77LC7MQsV44bUX0n68qojpMojj0
Ij+kCmP4AVsIL1sdU0sYMAaq0cfuFUPANyIHMxJ/OmQlMZKoDQjshvvcbY27eK9VR5cM2KHXlDz/
UG2KKWulLF56m3A95w2oN0aipQQMPuaj74X14ct9EyK2swB9SrJDvKX77zwsSU0ouZvIL+AXhKqS
BYDapGsIOOylTdpERIHUJ965lxeEVXPHLZa7JIqiYxTdRsdb/K/t8mu7JdvDgRD81+12u8X/Igey
68lhtyNPO/z237/wdK2/kSeyw78+4L+f8OfwZzfLv8dv4fIrxF/R8lsYkih8fIz2+HXcQ1a0/Ia/
Q/xa/sjyR5d/iH4c3x7fjj+ONKL4p+MRv34cl/8LvvOo0Ijfk4YXeopZX11H2w+0wTKNQD4SJ631
sax84pCGfPmPclr3feSRaZORbMe36B6PqvCn2LLQtzbx83xT7sRRkIG80Ugnv374ISYLo+lGU3yb
8UFdcHMWwhGQ7unAZ3MlI1aaY1s1WpmGx08VKUiybPX393ATPiraND+AkOKOArbAhjq4GLqGrEtt
SIGfEDt1kIbmro1w6LvdqYtKgvO4bvx/g+JfbvelIMn6C8sciymLAbhLqt8mC+Ci0G53Y+GfLCxy
+bvCf46fPkW3web2fksO47Lw3cN3m5xswiJnQzfO5jt5QORIUEgh77vNc7h//PHjqKLD+mDclxcy
AL+t/+Hsu5YbR5ZtvwgR8Oa1CoYgQSdKlFovCJkWvCdAAF9/Vmni3hEBHuHs3T2jMQ+dqKqsrDQr
VwJXhNnL2KLbjWl79GeLDXJB5UcsUzSTIUjq1sPL9b3/ky68vrNTgPpBFw3gKXDoOIjJeYMNRuhG
DkMuX+x32/17+LB2p2DRNM8hGwxKg5lbKAZhKLI2K3xxpdSGYxbRs0Jw1oR42F1CrdWCVn2XWH8e
NlsPfBZM4MK8Y0aoe7t5oi+mhYiIg8K8bO2X7T+/bFiVLYwL++sfQ8GMBbMYDrMfLv4/+/v7l2UR
KyeeR2E2jquv48rcHGEcPs+r3/Vy9jDgUzGXXGUThFhLKz95RrPqosh+0WIYIm0ojF70bbHoaqlZ
8bs0NdkTMH2hOxOcRUgRTN9r/lpkSTZg85k1g63Foi2ycMvunTDo4wTkeTDnBz7BxOmvJSPLqgjD
EBOy2Zw35vbVdp5xfZ6thSMWmDc/W84PSRPzyeeB4BshJG22WxwbbNN/cTBo+xXgbWNkMSaS3+pQ
VBhF3EQjE2CaL1v7L3GgDnS1YGu/2XinC/kpZ7IQocuKMCkgZ/v6+v74+BjATXmE4WHOyoh/x39B
tOVZdHX6Kunp63Ql7PfXQAYSsn8sVMC+IafzLwKxB6g00Uc7JWCs0SWI0ZkCNIVdF3ePJxlvJB7K
1QoP5e/bPM9kQv8BKfj/wthT9MNfvmp4BZWKCcPzj4f/Aa88lrpiD/TvomZPALtqYNXWwcD+/dhM
AkQemYrhYmDuKPM6mLfhsmvP7j9zAb7dgSWZ9/fyh0zxdnmBkfRtU10gE2hvgh+gocPPM1abwAP9
6zw7B+/gedbCIc6TrZPFTh7WturEkE8gGBawILb96PyhuyWjcve+/9zSiaHVAkEs64gtz9xqxID1
PDjQ1KclNZnXpybLmbxQapTWAno/IejFtF2H7JYkzOKZb+1Q4aIDKgE4zbSPToqLHAmnf05qo5EX
DAS3TBuPf2l9fJtKumJ3YAF+ev/6/xA7uf6J5GfZKEAs04+EvLT05YzeVTwHA72YLH6BR2g/ELyU
zOu4wOsgzjMIWL9jqpQgyMNv7P/Cw/TNHTazAj8+bPIw6ZgJPIJd4Z/bAiUyt98/cHHY5WEvKp5K
dlnZD/zELw///L5M3843dgvXeOEOs/vyy1dN8chc5Vctf/NV7MvwQf+83uwr2LewIMD6fkmXvkBi
Kj39ArT7AwwF8gn4MZN9KQojVeQanZZM8HecwkIVFoU8Y/U7umZm0jzaS07Ndy7pRjC6OxUwXhiI
bYFqlCaW8hLnXBzqEh6kguwDEpCMZrQjf/FvI+nxM2DelIVvIPgUxzvQB/fBcS0Ln/T1dfyEx+Xa
sD0IcjaIhY7n8+a4aslXgFj8c9F/naX/RPgBYMMBJyzcewCBbg1fxalK3HJ8gpleZHzxvxoircb3
9D1wCzd+KEntJI+DeX1fmj8xf1DQt2BgXDcAAOhoR1LuVjCXom29R78oe732eE8fH9mTgj04DQRe
1WrpXL5zU7fngsYvHUkYDHvFxIDpODiM0StkPcoyasenbIvQma42x435ZZirpR6muRMH/w1uLZYG
ShIQkkwW54fyBX2iIkdUZ/yIVqlrj6u/ksOty3NE3zFkg6oEVQwKeqqlGIE9GDfLZK4jHAJ4duBQ
hEN0u69XNVQ5tdMg+kl0XjozOafu9eoITuLmTrOqFuzPLAYVJ/Im6l7lSsuLJeR1tnASXroXkT4k
1G9M8eBdPdHTTN7RFszL/yIUkHg0V7BsDZvn8MMbqeWWi68BhKYp1QLzNTqOXrf6aDC65CvfwNra
KLM8VUvO7DTe/met/4qdeCaRb0QYAAWxhkiHh2P2xVOQTdOI31z/PA9m5j4Bw7KIoGeWanaiOFQk
yUDTgZ7j28W2PO7nyBY7GqRaKx+iMzj6tvq6mI+HOCXDPsQeI1FF4id+o1q/W/JZgPu95h/SJ55R
ZTRjJYNwmwwKGQF7OONxAymVb3GO+LxEOfzdVzRfK8oDiKtF3NSJ9hZZBIwJ2IhI7FVf1VmE6Uw3
qis4/UPx0q/BokUrDB4kS+bormA40bg4CFaQfZ4IbhK/a0sOgjNwNVi8heaZysk3ykNKrt5g67Zx
vK56J7YWM21MV6dL/il5YoE5zfdFX2bHi7URcV3a8uFCSOA1gakSnTw1q9w5Sq5yWDrb7+7aG9Eg
98BwbQXTHJHgAs3WrWZ1GCsESvQM+aMeydRgZewlgo4h07dBe2hHm8S6bLKjTAOkhUFpfj5cHfDJ
w3rlJDs0e+jAxrfk3W50clq4IgnMp3QhvhPZ8qff+H3LERMD7D4DT49Nk0pFiwmKpnruiWZhNqkl
7V5L+FvA/DkXL1p3NHNDEu+UY/pguJkJM+Bwj4WluAuXYebWYHgADDtw3Ax0j4jzdsMMdA3wRSmH
tLc1kUQNES3fLK0mcAaRcNjD8XNB4sycTyROtCMwgLpKMYyE1pwdnTkgDmlF803gVbgO8ofyf8iB
s8dpsuM3i5x4ThcMpgECGyLbdc5tywwC/xq0p/xLlGE2FhEyEz1Rzu8LnUdgMkYCwxEwJGytghO/
3VqJU8cu79WQdma1C4hG9LW2zx7APkCvdvylmsAZIAueePnuS7KuZJdSnui7jLxdSfD++8fMsz2T
j5k8aqjSN8qlwFDqAblHhXW3yQMBqaSHkWfvF8u3wX5S0QJVCJGoBfH/Y9zQRP7k1NEnIFbNiM0Y
kPfMSLOrbdFKHwuaPVxWwmp0nsAyYKcE81XMyw4UXet2lVNjAdY4N4r4DB1EQyiGI78y6yaoAzi4
0QVJr8tHo5AOyHA32gSW7obv447fK05As9CyDFdYumjstCc6eCN5pg2AT1QdJDdWkZLuRf5qnXHf
EOBjlC33WnlNhFu+ZBDnfhvcNUEADQ4S6hhmO1VCfujUmMOsMhp7khm7mXW1DAtHz8Fpl5z4K3jU
tp1OQW1k9h8tbS/kd8W7cwtuP2CieJGhZpKP1mIWZtrcaoyI4OlfF+/lU7eHdW8Gm34jf4mWTIC4
yjfJowyCJcqvdxeUE30Cou6lL5o9T9gS5sSifw/3UuMnX5SmY5m0HfysUKJXC83wXApTfH0biW5e
MCiSDHZMzskjPJGAfvIYlbrwBTP3h30Ao8kFXR1U8Dsy/+HryXrPJZqCD+giXEFmA+R9cLiSRd9j
bvduBU1WWslxmoqYt0mVU+ppmLRAqpSUm8jN6LP4Idq6QfyF122e/pksbvKgJFkOnmEVMlHseOTX
PJX/tNjPv/o+ojWyh9l7viTy3n6CvgYNLfBymJN1a2i1S8WVHQ9XWX3t92htqVDCwnvfrQJHM1Br
HS3rag7QqsxcUqY7dhVoOEQnCL/YYaqTp0VX616I9EtKk1Xckv6U2wYFzM5qQHBKOZSgjb+jSsdt
YPcgy9os1VfvbvcP+dO4gY+jUpJ7yMcMp6PmqjWeU90caeFcLXdkeD+Bnn6/0neM6M2ap9iTqO/i
NpRZaFIQIOlJstZeMGf4PaHVR4/Fm6HVW/5zuV3yLOdAW9xZ8BTBWUHTmQJzdnvSl0hEp8kYoDbl
SZ+1Pb5ka9mVtjWeNAs4lJy0q9/Xesd+3kic7m98aXCJAIaj/EDl12LVm/F+2AYP3Sol2bansN40
P/J29IRhT9p6cVrKLJtxu+LpXuex4PORCvmhy+2NU4DYtzrHZuLpj0NgjSstITmtHsXdyC1YqXlI
OhHNrMsPM9ULYZL4Elu603l8vEKsRqO/g0FaNKzvr2a/FjeIIkzp8fc9/yaCuH0qQV6LwFBDqR6T
Lqb3OfVblRPTOqGyEz3LeJuwRq/YSgiVNpyFoTGu4fWmDKONrIc5Ev/xBVzGbr+OHv2X6lNe0IE7
dwzfw8iB2Zhp+OwTkwYGnFFRUsDm/KP8INjFOrA6AwgO0Ya/YCdmeSV0KUqYV0ZlEV45CrDIvaFG
8Z0A/7H7NfgIhc7IEyqdQCUxOApgJPKfwjF2I0zZufFAzrfgpM2T6kymCOoiJAQAG/m+fj9kxn6o
CU1fJTAmnck/9RHpiAwQjU6g4J6+52FFuc3FBhpgSdnmUQFEg7+OTeVgk00m/mGRJzJoiLHHyK2Q
aBVY4h/fa23DAXD4Ab31C91dM1wKEAYY5gW+VlSEcaq6eKvckpz29TXhmC8MW2LXLxd3j9FKOlWd
+KCaQBAjTH65rFViOOVXTktqPGGKDxJr0RLSbZ6QwLeg2QY5VkbzO2Nga+JGaoT4+1tEii5QJSD5
Csh0DL3YR++/X655PWMibGJCixo09kUGYSHA56v6M1snVKPyB2/GVu8skRjfVSn43HA8kfpANXNy
d2S+qgKfgxERjzU80NR9j2iwRSdWhjBIPPh24+YF1XfBfqmlZu4VsF39V/JEo4x6DANfDRNapzbo
+r8Cj/+oz7GjLcQU3938E3N1I2iyo7mRRH4dQhCoJoxTcbZHBzk0+NcyUT+zrfKA2ILWO1Ajqrv6
aWnI+Z3XGOsE7Iw1nWHo5pTnstG4WpRLHOi2eLjs9YNcIuNRUcmnBg1o/Fochs3VVZHHe15QJbaD
s4X/kDy5Q4oRFkbIVOnyoitkz41EcFRT0kjxgaEcg12TyGw20XvsdDldDKjYn/6bdGZRfhiriMNU
uhCVCVqdAXgMVnsB3H7nq1muOSeyFx2tewYK2AXEC3AxkeSfqFMnpWC3usA2qsfsDfH8blxxQBm2
NpoZW1q+LbFr3n0AfgqcqFWSKnogZhB4pQImVx7G1aHboEviIDlIyvLeogmex0VYF+jaZURFqPLw
E4Fxmilql+HZ9Y/xHqB/mKFujQljoiV9+g8LusNCj+npqSDkZQgHTC+Y2vtBLeRejGHvW4pBBGFG
211ugwTQqkx137oYg/sVPbYnfemJm4dEIp63f+VOFtmNWsiVEeTmgLrtLgdUNPp1TD55T0QOSICd
XyxI3bsmP0ROm2P8q39JQgP7mrqjJ20ks6LGzqClFbnNB/8hEs0bVgpu7cO48Mrd81x+rnbKCBE3
V7nBpIaEJmfDk4+9adg+/OXrn8vGt9N19zCQJZlsA+cHi9kDBgNviVODL7Rq1Ctpm9Dx5bqraOIl
h3Et0WjJ+LCHYyaHOQrA/LBhXpPYtou1RAljyGmQ3R5PSOXb0bp8zksrQCPaZnCrU/yEwUfw2Nzf
dXded8MT+o0k0yQAOmbEW5lviGN+6eGr0KsTPaSmYoNDYaWebcwlot1WfYnsEEql2433NJBmRX//
gHue+c0HTNbeK5FeqAE+oDe3ADt/RJva/Zt4qhvvJCRt1Zysl2i/FmVO7J8kRv1Fra6wf9uwIyhR
GfvYVp3omD8rW+QVOQfN44IVARe6sFpWDZqetMZYhjEKgc3YnVxZWQ2UhmOrrTSWr7RUM/O4v8r6
+thuFlMm914VpMFheMESjrh+UppKeoSYQzXCX1nXHQUXtyl+1jrt4PEGFyLEZm0vLO+eJdQ0jHaC
N4qxXVNH/1qXwiBqUkIfUoMoe+Tf/zTkkq/4jXTMzNoSHyB8tXRN77oNOirWGNMBa6hOdzWXk3CM
Cva8HA1bdoqHccUYRN2L5Q2mBq+YeGDHQUPykrt0Z72aBBggq+iq8Akn2Zqy77KEj5UECaKWpp+l
Fz0M60cOVbF+pdg1slPaGuHtXiT5LrC5zZFFHUu+y7xjEasGCByYUAwVA7fpxHtQQavA953KMglQ
Y/dVRILerCz/tXEGC71o5LwV15KtWLCXI3nOoAbdOjAvKF9xMQFd2ptvBTTcDs4SreWdcACEz0zb
MeZMBYPJxK3CPBEOPAIczMu5FK3gSXrn/wymqG7lAHHggvbNzTXA8DoKFZjFilTktLiuZdxQ+4XK
0nXNuX3LLOldMsPPAm2IQObXgGB/gnv++bLVN0vj8O4UwjBNi/GFgkwQX6EyE//Dg0MK1KjQIpXQ
DQ4BOTuUA5xhXbsN8vFownuKKPKiHhjFd9xrTQqrdGIPOXL0UVrBgpGZNW9g7UADgkwRzRsYnzdF
jQgNy7T4+BZp/xpR6aWxTkhtOa31+MFgJNHDR9ZYSN6znG2JhK0ZeSVJ18UpsEdLsrRD7ujWwtnM
b8rPbwIi9HZ/+EEIrleW+7lijg65WuDNsS7vKU8Og1kCFR5hJzbcasnginMfCelMxnQKyiVAmKfT
JPsKPW6FEaW0fkneZFrngH51Z/SQ2oEn7Uh1pTIJ39Yt9qpZY9Tb1xf/upj/YGbg1urjIzTMEIJ6
gmpyaiYG8E7pfRunVMBcEbRrO/qaf0P6OjkXTrrJQzqu+6++sUWysOtzRx/dmax6DKOMXPYUfhvn
UqTpF5Sui52wyRyRYrI2B/ibgk51tA6NMekXOiPvJBlvRU7fVkFrwR4CkaKTu9HDY+4G6Bp6Zh1M
5RfO2gl3wlF4ldC9VKPR6fP3Fd8Xb7BuKsaGNht1WOd6JafjFfWBPR/S4IGRQmKjd4Y17iIaucGj
4YAC62qyzK6/K9z/IouODfjxBRNrrHF8xmFcVYoqtGArp/ARLLudKa8rp9xUMVAaVFvT4A//UhNj
+QWev/ngcURQh1dWAtJIY/fwhx2KQpAOijXWz638bfHGNaR/kGsL83VNBe3QJFvMY8+dV0gElorH
/B4o2nfR7IfETBjGayPgwPmjehRcOFTisfmbAaOwUk8XzeSefGDraISQZNGq3LtYuFpwmtkYH8Dk
blcbZmwHZCWF45y/QOH2YWeDDcQMLiYO2uRjjIugxftiAH13zQbG7yDKZNxxUzeuHKQxlNias41m
dy+Y7kZ4zKqIyXDISXNQHPXUmm/o7l5yl++dLzojVfbGYb1T6GauRIFehKh/YSKT1RMpID7y9aPT
2sknMhPJ4vEuCZwYbhUD5QI+h8DYa79y1193m0tAMM19/OIxI4MspbrEewI1dLQhaQ7HddYyIBdG
WxuViDomWLds7WSQCDNXQLlADh55fh4pAYzfUslqsRvz7mPxU/TkWOPsCmbXHqKlfZuZzQNHuR3q
Xk6wZbF85ZbUIr0VnK5m/iR7ARAlv1uvO44s3Mh/1z6d6J3roMYeOSGl+qtwCnbFWTDxQMenv9xr
cxCOa4wqJ/V2qbB+J7EJFWZzTiXgWVgx9/YaFcHVD3IfpWPkUSu0b31x+wil7NLONyLCXU+zrpA+
WuouXC+idtgfPn0cwb2M6XogCUEIPNl04Vo0etUEGUXnVGcQrNlLthibkLiJGTttQH7f43svBHxR
dDapICfHgLOJp5apad0hk4uhZnS0kUmgwTr4W6/C5+BYvkO1pQe9JOKnCNsBuwXoVO4mz79/w51c
BkIGGZ2b6KvChM8pgYIUKWAy0fENw5r/K/+pWIEXnXE0eVRouwFRhYVhlEtN1fe0C04h0gsY7Mb6
JifRShhzl5wTARnq7cES3/xX0RrhEWaFHfzNd0Bl7g3kWt34uGRE5lkjGZhejBlF06qBcRKTI679
YJQqVthFTYIfSK0R1Q08ELXrC4d7Z4kKaueqCkcLFSckbW41+ZLmQpVeKjg8A1EeUewz+XO29j1t
CyJMZOq32WdOs026XnQ052oMyXA6GGIPMfc04yj4GMMl1ygkx6746r+hIdIDTvJkoJjnm8VLh4u7
ul7RZbDO9vIu/LtoN+ebjHm0SCKBFd5AgmGWmuMyRGAyXv5q1xx5NCk/GQAoXZ3PdKuYWwz9CU3N
eRZWJHDBc47GyxLVyJzqKPCjv30xUzh/muF3AsvNXE84nlPe4BLzWA25wNMct5AAU7IqPDDTlht/
FYgoRCFJmDswcktXa+7ywtNHWd1gVU6UxSYaEGUlkDLguKHisT1DuS0Jg/tM3h3XhY0Bnvxjs1q4
zHNngA3VxlhLgOUBgpzCybvrtcKwLT+lg4OidkpEWjxom3TvHwDN+soDkkREBGyEM5cgz3feSiaa
cXWgiQJcUJPFylJy8ZMEhls4KSd5LVucFb/Lx3dl1yHhTRMXPentasgIPF+Jgi/MuS7Z02+A8639
vv2Gib8b8xHYkgx8g/IhAQPk47lmldZIJHxote/qUtb7jp7frJlFfD/8zTBKwy4O8V6Ebrst0Llj
+h5GusFZWOdEOHLO8NwCH3OWHi9/Fk56HkzeLnViQDlMxUtlEUutX0Cs50a62T2jpRnES+yg6eUh
sZeU6841ArCcZwM7UFJF7f52tRfM0a6HCOpcgxjCd8v3Ed1vFcEYARLsFVpu+YeeQzfcwkrv3KIb
sewQfmxyzEkx+m11wJAc+Ler3g4IqTc9bV+qU7VZLDvOfT7AAv5d5dRsC1zVj5UIJ7MhgQMcHdaH
ss0O9yYmmePjPX7BJAgzfDhJ65qmsclI4uOlx+OeZv38CvaVPxZd9G158UPs9Yi8CUm2GARKw5Nh
/RVdcA2h2aasSLvZ9EtqdX+zAaFTWRBlTMtxmCSgJzVGKKPhpDOVVbvLKPeWIWLzCUuXLrpAd68s
m/r7/wRO3uMWzaliIzAb6Qip7Tv9Y3AEgH+kAhpf/hsYHU4XxNosWuLRIjHR4RZcsMHgw0C2tP+4
4BwzotlQYiKeIuC6ymNPlyZX3ak43sqcKLCeg+hdDXBVe1v+SjZXC0Ayp/DSXeUCimAr7tKDx/Zs
agZ/LnKyp6lyqVWtg0DeCR6yp8hL3N4qKf/w+828q6P/7uW3d/tDR5UyCtVrDTGdrdltTBpbwXK6
BZVckjJ5V+I8HASpYrv3MZrB0ffEAs+X5P6+loUt+37dfqwFJWH/kl4hJfZ8B6Qyz42J2Xn2knW5
k4S+0YXvGtgPOa0gX4K4hxz5KMCYXTa1Ba7wFyB/jr8v6I7WfTu4AGMjCw8I5eSB8AXjUoadjoKh
gChKL2n2ZQCk2kisK0d75bbqKTGL1e9S73gBkMr40OAG6EgKTE6L5Z3DqPJRVLLyR6SeaWbHSL4Z
Xuo2KnD5+UrKz5pT0uOVGMhOG95iEDc/SvT3Y8mGghnzGlp/b00n34gGRulkcAJI9pCchY4EVixQ
OAIkWkeODzYSCQCObWcFdnbC7Nbft+BOQHUrn33fjyOu0lFsDAlI3XY92oKZ2vIfYTfYIkmf9O2n
5rwt5BnvoDdvBE7vYcuPNajuINB/VQRyBY32udsIxLCUbYvE3xfqKktrnPuZbFg7QmUehQaGjrld
Y8wPXK30OOba5E7xodp1p1gzVQ88Ph0ZHeNVoIlZ+VRSFq3OncwI+ExwvJh7jtQm8um3srusqsLg
0iKteOrguHsvBdVGgEZlUC3suk0ECiYFCanKbA/Ze2jpUEHkhqSlLZhXEfAZLLwB0zEmfOqT7KZ0
9ftCvyCQNHxbaYm4Heh7RhFPigcjN6Vj5UYe0qruktW9kyFBhhHPF1wwA6yH0/JOZyh1eC2R1G1R
oddWxukvGm8+sAU13DGAzxx+dd0Yq/LlaphLL8s95QatD4gWdSD90IAzPfgq0wXOwOZHb8Yj5g6o
ZPRUE6FmgMwMvKQOnTa6vYSum/cAs5wMGpCRa2Qx+1Ss2vYBaCWR5NQ7c7DkbWiKrmTmm8FOTQbL
1s0QwFFS5BjbaOaO+bamurXQ2X8Hk377ERNvP9JKpZb5gQVXCCRxs96NjW822wgd0MZWJ9Vn8tcT
SbIvTX3hqf1e4O2Tfit7qm1VrXe6ANlQOLADyq+vKK/++VDW+h6uIVGP6G57zY7F42U3vqsR+OCp
YPlvC6ZtHnTcfsXEtGLOSo5ZIvgKQML+VJjU15PyPXvyujP3pa/kh0uCit3vMsU7pgatu+jNx3WD
n/gNoPhhTqUowszUkUcaBbND9hXGdjsX0NJp+8dYIx88Cb/Ux+eacAatLdBemiiwAiXXQgfVXbuJ
l+Dbd2CJyARD84FXE4C81CbmXb0oWhL6coag/go+T9J7umslTuKg5wgMLmj/5KAPVzK25IlzFvtA
5kcA8UiR4kJgnhPMz631k6NuUDNBxZVXNsnVBILN7kh/jLbj8ZKSirPfxMXW7TuoXpb9RmkDSdE7
WMixVIqLUingJyANadeo4l5ignlFCHRbQDL3YOQDgLpcSSC+qweUmTMK9CtGqcMfXOwjnzuEtx8j
3u5AMmKwZ9rgY2B1geCLO0QJASzd5RDbOH/+RXsAFhYUgBHdLTy1d9ybW9kT89fqeSQkOWR3L8nX
sDaFwKqIfGj/fOifo9MjSLusrp6qkfioOQULxhfD4XkUfvsJEyvUovuorNlZFJZxkl46dA9IW8VB
czntLW57FI/lElPAHMGIHBYQE5jOhjQ1Mnu3O94CQHQN6gKpnYszsFbDZgvTu28aKzn0S8LurA8w
Dcx7gYbjnZ8+774PqqK80DAgcNc44bMMXklPbAl/OiQvoRXEK/jOzdJjfkenboROzKvIhVmuZxAK
0i4nWAlEx2jQVfOnfNa24krcKxhqDwaGbIMZmtkSWcDcYUW9AfZEZ/1OIsBYt9urGWNf+pmeofHC
d6pt7OrrAEPC38VDQPtjfo5MxY3+JM/RKXaW8kj3NBoNXpiphnKpALD8JCDu0bV5bcoKDyfNH0Gt
jU4cRTDbFKmzJkYTLethTbzA0UGWl1ow88+5s+hLzbMOeNRRcgG2EVBg9FPe7kB3qdP8wuEjKisN
rfiQPeke74qYLrRmnQoCBtL8Fy7srczpW4baRMEpkFl72gl0hazDS3mQ0UmfgUEU4R/V99o6p/x/
njS8FTw5bhCER0Yf1kh3H9NDZ7IK2x9lIyJDq7uahfYn2zgL527rU8X8/S29E30iEQ0briNfBhDp
tBEFrcqMggRjb/0nfl2eVCZOtCsdHUDDklbfMRpIesNsgLIP4eA0/oyybgC9yIBUJCbNoSbNvRmd
CdAR8vyL67pjM25kTfSHG5MYfOWQBfRxtsu2+mdoMwy5aIt7imrDln/nF8bq3YmvWVL/3/VNLo5Q
VIN4FSCzsEJUdwq8jKHJKMCkbbi7kLW+mN1eWuVEYzleYB2CKANqeHc/+HMSoIw0uEDCmgbYRAWa
rlt3qZh0J7q8Wed0vHCRdYp66bFOTBNqLJTMMKOCyqd8E5sH7diAVvJ3JZ23qSlgMGGdF2jxh02a
xjdNKo+xaEQFPGzF5nbvvZm9NaRGhbtqiDN81M8P7G7mGy/Zg+bjfOIew3X5Ct5U5/cvmR8xvgQA
UpDZATHFCiq3ZinpSqMq6xTo4xV3cfQjDxpk8c9FIaopg8Olc5KPBQdj3kYEkciaYPWMIxR4zluR
F+Oa9HqP0fPjPvR6u3MxYoIKr4Unf4BoeckUMVfpJqqYSJvcG5DZ+tBgSLvY8KlXgB07wqbejDu0
M/fw7hb2c6bATJyhMk8SlGyABt0uTkMA1fJZVVBJAEHABQRAI/nGgKkYlet165G+IbBcqvjOA2aI
RToKzxsidbwuk2P0lVr06/6K5JMb7/Xto/opumj3W/NIgKEHrzEp7hQXLejxHNn9LRaAJFTjWMQs
3652yAMtrMsO2rNHBbgzA8ZLoT/Cl0kcbVt49VldVRvDXWICmVMDTARPdEgpuWteZi101XntIXjc
594V6mtLp4Ikf0uvgqVCUe4CxyYm1TO3tlpAht8GAIIVd9Ffn7k3k8+ZKJmKKUEBr+JzLo2lrLQT
sJ4bFVwo4qkszMbuLXRcriov2ifPFLPEFnTujnRQdKMAjxI8eGrlicceh1qgZpg1T9Un/VXzGB1z
Q/2DERG8ECgimeNaFAi31W00ki3IvqPvN7InGlDF9VC1FWSDrfwrO9deepA2QKPpWLZR0pFKFSmf
+OcFseyPndxqcBOpwJRA8ZADnVwzjLxC6reEWG6jgvVG8LTNuDEs7m9jDpgoQPjNYt15vlJAdRii
FIRMgByok6cpFK5Rr3VFyao4druOdsWueMLZrpCWgiuboL2qXWmPCwtlse7tQplUcFoLvIic0NTF
8MNLKqQYV0hLRFoo0P3JN0htb9GnZmL+0efv0uaBPxJQP6VNzEhy6RuQIFWoowyrzAKh15nxHWm7
bl2vEtd4AtmX1VkXtMlJTv0QmeViZpndlNl6WTsDGxCPFq9J7K/GRRHJ2aVEohe07yzfo7rVtl4F
wDm6ELuOeyL8id3F451fIoQlyPLigFH9xRxufNiPHEyXosjQwZjR4aiAb/4ITpNircbA+2Vu/owy
6Tp3BjNxfUC3l+zHHCTFsONwI9F0inQzsEK3wvOSz/g0yTAlb19E6Cvo3cQZDtWLbKsnlbyVX0h0
WYUFdLuDvqSlwtB3RXCy6ShBYvFgocD032lFNOXTJpclqHa7ZkwBwxEuO0lkDDgCcoR3/dVg5lb8
pD//5wg8LPyHZH1iusbEGIOASVb22S7dX2zAD61DbveYS4S2CnapmvduW1dEWYrI7hw4AlIR6GG0
rQPEMjnwNOO6RsQsZ0zww9hwlMDzN8lqkdxczGcxYzTZXrg7OhpXgPYDEwD7kh+qlUSqmhahUFJ5
O6yDh2EXwcXj3MDNIK1dCkrmphFTJP6VNnVmtQLjmkKOL2nqheh6KL3QjraINe3AGR3FqRfj6zsO
HSSCpRh9TyjJohH9dn06N2pXzJZkV2c0h12KbuXP2hps/zl85exFon/2x023UweVAhaJwRTAnt2K
Cy5xKl7TtsS0HEtA4ydi+OiJPyg+C969cokjZp6XVoBvB3IQjytAIeJUHiZWNzlG1kBHbWkFiltL
ppgmteGewPp0/YO+Bio+YkTatnR8K6lJ8p59JYs6dOdUf37EDGdVq33WqrCLfYDcY2TxAJWtcnQ8
gVFDFmm15x570IlczIUX4Y7uMr8CEzJ5nSWoJw8tWnCqNBkhV0O1bXXN0Gb2Kh7gYx6EXWXGz7yL
0QesqQX9iuhyyytSbRaxdksfMfH2Qr/IhbjFCVxswRNsPwFSWbSuXxnFBCjVZUgDH1Xm/Mzbx+C9
WZ8XNoE9exON+7kJ37TDPy7wIGllYYyQH3uY9uMIDxFaavqDnpAa9XpkJnMkQZ9F23+In9VnnlxX
4q6lhvkkOZmZLerCnQsATw9pasDtAYqfNhpmat5kfTag3P3QnBvMPsHgKK86cCgGH+RdsxiU33mT
b+RNjDRezVy/FpDHrfTjYPHbaC0VZvpcorVKcGMnXicHhS7hZ6U7DhdqYRiyARo8MG5MYazjEHeK
1AJ5BvIvGcwtAviu4GhZH4KJrJndHgNLWmugFUGCRyfxOnbh6VvZCgN03X4zWLmDQazWSfSqU47O
r9914k7gjG/69+u0ycUos1FTswpfpx7r0BI2IiAvHcUQ9sIe7HznW7z59bvIe17CjUhmI36ooawU
atlcIVI7vUTW6ILP9lWk4d4TKGvx90kWEtmLbAlV/99FL652cgOV0aibSoTo9kt7HF+6/TvcMAdz
YNaHzOlpssRzdiegxfZiShlj5kKP36ypTmCYQznBWgMzfAREPA5J+jVYlbVH3/3z1QxOAvI0LoYJ
YuTPQoL+uwN8cuHRPomyPx41lN+n1lYz/CCs1RYJeisFgARkQtY3zsHrREDHFfvlSgRb20fE2HGk
cdoOQOOC/gktCRytOuk3ggWG4Z1uXguyurwMOJTuPDo+OZamvw2tBQM1L9sC7M0m8ugC68pFauVW
M5I4iAC5wfcmZ6SRRrN+R/8Egq+/rZOAi9MNPeUAmIDVrtTdf54FhXBg3EEXy7pB4T/+D2nftSO3
znT7RAKUw61ih+k0eeZGmGAr56yn/xfnYG93s4Xm2f5gwDY8gEski0WyatVal8alJObqTAHOHT1Q
7xyYzD5H1VZqF0d/bkrH2554ncyHNXT/gkyc0MKgRH9pTVPVPIyDHrWgGrsdIpaVqZn922vhEd4U
9bvwNA09aGBV4u5ma6N8TytWF//CzVHVIHNDbo5A2tHUCHI/5mLQQ2S9fs2Q7gjxKos3/v2E5iCH
MVoyd5Qj6kADgHQQhFbgaKGujlGaBF1U++hcsGSrfxhkUPKaEwTanqNtu5bcDAml/N4AtT4Ko0dj
bXhdjj431YSGbwMA0O3PWQoD559DN8yohZ/kNWdkVn6neyqqKYGT7PwVcgvhVtpED0wgyMK158Ig
dbUMhqkqixjjj8D+C7449Jqd2pUGU+OzD1aM0vtmDPGqTqPg7vxnxlUqrs9D5kt9AouD1ULQ0gRT
wiZ2j+jURaFE9BL7tr2loH5hjzpcw24Y9KyCvdZu76S7ubcMM0HNPT/IFv9RgP0V6oz2HkscIq0D
X/uL0H7xAdSGysO6UJvi5wOaXSO68DHV/Qo2LzhUfc3koUAN5q7/OmpcJg0EKxIu8CyiKTiiuCt6
LcGNarIEu35B6eT+EzsZzft4EIWIpscNejaOHYTtWLXI6wiCoAFgFZ65QFchZlHxSjDQtTpobQ0n
Ft8Jc2fkfL3F6M+PHHDluaBNMHNEyqcBKmen/64+AuugVEXrCtL++I1Kscg6Fyri0NVWg+ML5EN7
0PPALEqPwa63pGcJexlNu9njKmE2+12/1FD7Qh4JXVBoxCItO5fBMxjUkZOKprbEHajLwCqsrxPr
pXgt1onLil3LxgiKBDR0aMWmAU2j5Hdy1GKeOeRD55VhkZtCtp4d1JNWzNB09UYgQzuzRrlxmGrB
rBoYWuWom2DDmeEhtaPIVA9v8jaPGdv2usxImaOcCB0vlSCgqIs3b22XQChAzUJL0fKDjJF1e7Nc
l6coW+rlqqlCDKBiB1vDpnM+x23ioS/glWDHOXc8MLNBV2cOZY7yUEHuwGFFhta+ds70oW17kDkB
diaD2CN4aL366cTck1eVVMomlVxF9kkfhAI29VO2Cm1SC5us8A7iPFIGuoIWFJ2jh/sV7+Ye6/J0
FfGJbRkUx6T+BeEPKgIP6CRrphq2hS/jO/lw/Z2IomPnjkhfb4o1czmvXpOUPcpTlajjk5Isp7zj
ACwacFUhPGgV+NuR8yL0mK2V7nQr92770dW1hbJLuWw7TEbGVbALzjFXj83Pe8Xj/z/6D5bHRy7v
6JKCQgPlPynklULB6BHhNqLX/cp2YAUBmi0DwVHt9B/R+iPcdFt0Sd0e3vXl5Gd8f+xSPmTkkhTL
MVpVCPeEShQg/bv6s3YEgIby1Hw6sfrSpcWYg1qAoIKyCu5DrWQ/A8OaR4jl5HZm3DXOQVhP1uH+
1YdqAOmr0fbiehc9/VLN6Q0MCGbgeuE2Avum8fjEzKWSMHBxV8T4IbVM8ERAFim0ACZXxEKR5HIN
GnI0ukarGfdS2VROaOUuBpQAqzseRDXzseNZAWpp96K7BX1iYAZAIpDyrFBGCaiZ+Brl7F5flUfc
Ci1HPaBIwTNuK4tjPLNEfn72BI54aGJkIyxVTi9buHybucEYzfWNjMwjrkQA1hPCtx+k4JmNRM/k
xtdUxL+vEXqbeGJ4GsAd6lq/A7PnjPJHaO4HswDjg7YWGVfsZeu4ICiISejOptO30NXKqm7EKk4b
MbN7ySrxgLMEDx58P3jg1VDMkHNg3gkJ27mB1mKb2Zt1XQgicwDoNQCYIhrFaI6jLo9CISnQxKvu
mg/9PsgAfI+Q4Zi+NBfN2x/SbErvtRM88sCqlV+Ra/SMZVg69aC2CW104lREU/RyqUsxQF6yixor
Q37eLQ9o7HWVHf/dogJVgj5JNP7iTL+wSDmXJk6d0eSw+PPqB8XocDSABW1Bw1azqg/XTWFETfhs
eNTLLitHFcQLIVTYPfUU2p0T21wKsvGHydO+GZFxYX+CLUsAlheZbMwodcLNWZPyNZQhccJhPBBX
yUz48ogWO3U3vzGMLQRFPFUBH4YplPFoeMcYqVUZgPMYjyXjwDsz6ALBWAhBno/YjD1sXYY9Etap
sHdhjzpuEl/OZ0nMANkBMPoke4RZ3EWPAtJTdmeYrSOdyMFTmsVd9Ft5ZFgnIf6WderQGYOhUucc
1jurIA+I/Wfv8ii+6zb/UHzXVviLYXDhFEdGFIw34JsC4IJWZRA5sZo5sYAK9w7A72GjeopzOB5Q
DyhXEFTzUnODVuAOqYi/aGQkksdntqkNMte1JrYGbBen3kQ9wPIPidc7vzvNZJVEl1b13BS1qhC5
F9MhLBswp+d34aFdcTvuxCr6LoU5DAgitjwyjGj5pay0WisC7FwRKzOYbFrQyqCWD6aXdb16C93i
1diJj+H9tI1xmUk+k4nhvNc8Zj8z+ucDqChQZ3M3Gjz5AGBip5MKbJLujRB54r8BvjJrJ3QBfQc+
VdiAEtfVoC0UeuPBMJ9B2O8wXIuMlvZlJJg1lBRAIoA022XETeqomiO+BngFlxfEXWTUun2IwBsQ
LgN5FdkdyAR5j7XWSy9F0Aj+MUxtopyD+FUzwjC6X+Y1j8OdB2yKcFhhA0flX6hbkGn/Y5BmYOmD
Joa4PAy+B5umMn/lpoh1n4GjnGwe+Q4wNzHmdikEn1skceTsUqGMVdYpAizGd7zV/fIf0y33Dpqd
vcSqV16DsqjBUbs0VdF/qbRkNt1wDdTvJrczzwAWCoNL0FoNKY2V+CLf3x7hz3P+2nvQMQU+PNRK
6VK+gjphq2pwZeNB3Whb6QVsEFZjHtGDiLnl3dJ6gStbKe7j/Iq3hTdWmXDxxgDXRXoD+VKgdKhj
LjTGlO90DFz1kASw4u8QuOp9dOTs1EH36ZoF41w8w88NUovaxTp471EZIW2YSMsO5subaDYP06pg
qyiSj7+a3rPBUdehpsKVtfZhq3B431HRF5eYPArRoN18IXxNpPhz9I9f5X3gtHipJ6hL8/+9FAjA
Km6FAFxBRANYQ2qnjn4oQANnxu3U873s9+y2288Z91PNAa78ITiWnhzgWnHbta478mBVUciSgvkT
CAo6bZVrsy8kUg3EaAFKGyfbDd4Ih1bMHAJs6NznkfPGnmURflwDY4hhsKqgCAS+3ivMl1QlY9Pn
eApoojVuq41wz1mRo65B4jmfunW/ySBoML4J3yzRq6VNDBSpboBXk+dRAiO3rLN4MdYFoT+ZyAV8
dGNozQWrFNtYbi1/JT8AkrQJZVynOuYrmvgR5WcAQxvgVwGgFPNN+ZmM91U0zQJe0bYG+kr70HiR
5pii5JQ739ERlgkxMvM6vHCPAhIaGVHQ2CI3ST+6dHVsdT+FWekB5H2pq71Khu0/NO5sTWvc3Nxm
shletXDcQcEBrIUQBiX68lScLGaBTwwOF1Lea+4JLw86inHy5qa88u9QyrV5m9/ihccIlIvejBsr
8GRglQP8iIoa04yqftaOJP8zvwLnLn3GyOTto037oq7bU3mvBqbwiwmbWbg4or0JmElNVEgnCnW6
Q/130KZSQxZxZ+wHsOq/JKtyFe3qTfokWA1UvdbB0Xf8X0a3Sj6ZwfkKtICtdG6eihxSEza8Qcz3
brFH7w24GfNPHIIAMjarsGBdrK7DpQQ9EFzr8IIm7GPUxWoahHnMeqnBM5rDvVzE7w0uV9Je3Bgu
7nmF10g4lGLghDfaGimZxkJihhVAfgqvl7sJnwGYkgGYKo8cODXpas/rLZfgP+fRvVpZyCG4ktfj
U8BVtOoAyQpB5p54OQI2BxUNZc2DC1be/YXPAWcPnCyhI8O30ELh8jT7Az/qjRU811+qI6C74qB6
KLv80px8FYOHW9hMDLrmhfP40ii15JFigBKbGG2/JjQJaua8qu8inFiNC1be/bRibOjr0HVhjyZr
7EqRCAXC3nO51iHtnp04U0CC8+7FQMGw3Qm7022L11vq0iAVpKesgF5pCoPag/TSomUCxMePOVsm
5PryeGmHutiM/NzG3QQ78boGDPiuR7+EC9KFR3iRU6wnF9Uq3cl/Xn9+5LIyiwuvlEv7VMQK1MCX
G7KQg+MjKy/vWzd+yxxErO0IOSty3dDgxfw6Wu9/j0fxIEI4Lfr0scSsnOtCfuzyW6jzqeDzWPJb
fEvw3DnILIODGx1R0E4D6Wr82byWz5wX7x/C3WDFHov7Y+FCcGmdOjMMZVKUhKzEtFEd39NT0wDS
SEA3JWmL17+SN+6kr5iZKeJIVBhBuyguA3j3IyFpUNGMy8aJE1uEEfU9t1vQbBzqF2FfOtm6+K5w
r2eVZ6+DNdhscc8ScE6hSElf8yZDrDglM8hlc3zVoKOUOdsWl2rZmkFTSegnfBdcCE8Ip+ZUmPUm
Z6RBlyb67AtQQ7y8/xhDJY3JjC/gVgCZV84uc9pPdDV4KSjXiy//sTkOL/U7s5Fm4dyAXRSlJSCT
kYSlAraiyV2dc1hg1GbfoZEGraF36GwG64cK/KurLLGYJ+P1PYRM9h+TVJiUgnkeEh9D5a1+LayC
zlaPfQukvWBxbyooB+KNuOeO/IrJ50u8lXYrUNngF2lJRYfu5SSLSjmFUusj++CNd+ITcISxDfaY
FY4jD8llEBE81N6wff7PURPj/WOV2sGz3o9THHANulLz0Oy38W/0/6JZxBS+bxtayCuQmf1jidqt
ea42SSRjfBlgufv2NUcOm3MKNN1BJLb1mDyjJA7emk9qJWvdLzWhhz3Iy+0VPM8q57WHIsDaf+Dd
j2bFVDJZOBguBkjFBVkdo77XYFD6AlNAtpt5SxzM7rV5DGamuN5CzRu8h3h+oU8B18irgj7wh6hE
V1i4KbXb18YT33B92OkHBSgrxsoteaaGHklcVAlWga5lQdesMuYsaME6GNxLD70NUHl7F79Cbfde
lp0O6oHtB6iVWFcIll3KY6JclZIggV3hK3HC59yOoLksgtRbA6TNEvfyO5KuvEfa5P9mxECzgwGE
sNIZ1Bs3VMVOn1INZ+ymvBO+G0hjIgTxT4CXBb/uuN38kYIBWmJxfSxd0oBzxLKiexB1Fhplm8fV
wIPkGi50GN3QqgCn2/NHSCl9Va6x7lZMCduFOi3cCPg5NGhD3xrkrZdRh0uVXh4qaJx2H3rnVL0z
bsCbKXnpJgJlOWpZIMABt7b0xpjhpdB+bpdaWyGvY0Gtid3N4GkH7h7H267orHbXOq3VvrEEQBfe
8Bgo4RMBVBu4TBqnLdXCoPFd1FrG1ySbxkv4INxnu4RI9I3WAL5QDmUsflvYvGYyxrpwFSZs/GjG
AKcMulGpOebjsBnqCqYbDew9/MbPAWObnekIXrKV/pDupNLMDsxnxtK9AaRkAKUjrY62CSoeSUVe
JcqMKW5B1Yk8suk/BOu3cGewRWhILKVj7ZkpmbogxINuBP6MEZZAqSDht1c+k1/FbjqAK31yZVc5
Ji7/HryFbBTVoiP9GeXVuk6DVHRklKRNCllOiEpo+3z19uRbxZa9losx6cwc9coQ+rlNoUiISUV3
lAApNyvaQUbJku6JyrR2l+6yv6DcJ/rzyOKiBI52R2QpLjepWI/AFItxi5I+KKohjLxSzNEet4MA
YlK84pX3DvohIFg+jUeG7y7dh85NU6+NcjTSHKIWLW4lypfo5AWyUAmRHj+gO884QerdC4Ai852c
GQwXDnBEXyLhgeQXXu7UthHEcBBHAaanDa4M/k5wGxAt4KQ7ovyubORVeoq928P9ASxTjgyb6JyC
XC1wGzQmzxDGROgj2GwfSRG4QM9yiZtfAJFL3D8d0kIyOpmLKshG3eMHd6E5bKUju82DbM5bH0L5
WZUAgjWk+BDlkFrPyTYNzUy1xNbWoVcDpObqA3q1lck95k/SOmQxjy1ErItpoFa9GOvEGAoyDS6E
eUF08NqMVr+KbeNeuG+d0NSQcrZuz/01bl4HPBHgAqAdQJQOOu9LL4/0MoGEVgpX2+R3O5y3/TE+
QkjjET4O6i8TbPxu983ZpxjPvb+wLWCPQcQIxPS6Qh1Hg5rzYjxlrVXVkHJPVmgj+B1BGDK7q1f5
Kteto/igk2wrWPBW0/1t6z8lf3qxSZXk5yKHPlsqUmfaFART2OJ9lZuhxW/UjYqtrk4Q0CWE0sla
2Q3uPt68HaESBx7iBwiQ2+lW8So3B9cimMWZJEELwFzgE/58Ex3SS36oa0ltULg6vHJOsJHAHVqc
0he01oGvIX4Be61zSnhTOVbbwAbcHh1vt6dl6W7yw7dI5NvQSE9vxqQucykzoF0GDih5I4EcOSRs
az3yLGAKOkqmiLvfbZtLGY0Lm9S+m1K/r1UdNj8DUALfjS/8cTryr5X9BhoUwCARce1wI28x6ysm
k+jC4XJhnNoBgyHFhpH3JKFB+lwKx5+sxOMg2DRAVkUwI3D46syM0uLGI7yW/8wztdsDsFj4ZQKz
3GqGdppiFpskQcW3+bqrHuUDlNJsdachAy8yq82LAffcNhXk2wk33knCfEsHwZ1RScfF9/NeBeJT
tYUNf+QPhiV5MpgikpcHiLSaf0HXgbhz/gnU3u/zth5UH58g7iQBLtY697M5upz1s/VyN3stPW0j
gTbitq8tzzvEqSB8qUKmm37xj708NUGPeQd9G1yrQVztzP5VAjeKhrxOuY0hUoCXPwhFfevvjhgI
Y6EEAdMEMXgZb4U8HeKIH3+yK4JdrSaEvk/M+vYrfy7NX6hAPE4miOat9Fln1i6XzjdogqHpAIJN
BgBKl8bVvq6TaoZxiXALGSbKtofsA3oBlnLC6V6D16i3irca6t1ENH3NmPqlA+7cPOXyQxVFmTqS
sYOC5Gt8TXYxuoZLK4BKAoSLkg8iUp8dvm+bXQyqGgQhCC8IATNSOQktkgYQ+KMQUoNj/dQjU6kd
ctCKlutkNYDmR0KJXEkQ4dBFjaaa2AFHSPgkM0lKrgMNmA3AJAvVBAkEmnQNt2sKEchKlFJFRLRX
l38YIVxVwONU20gA8R5eA6v7BA3a7fH/HGSXB92lXSq6Ck2U6JOK1dXMR32T3s3HxpkPvXsClxT+
rYMsRod/1kCCbz4qDu4cL43HAeqoOLXTruJnwQLSHmdgcVdgnw4vTNIN8gW3vpDyS70o6q6UyBce
Qi98BB8f5Pp08F3hC7YlIIHgQtjopngPMZMQxHQ969T7qULRX4CUDi76EDIhJH2XO0NOpq4cRAAf
tcNBfQPw3qttUGyYNdBQVrstFRMl9nVhfeESav6GjhzvJjbnpohPLPjggr/KKNz9+RbKX9MgAChS
wLeg/oy0PiAcv94NSBP43wiTiE24/eJP1awJ8aay5tgJigVY98Un0O3ehdpXcargE1AYztAJJEKU
XV1/1nb2qZjS9wRKlPLF50jnEOrw4EMBrGV4k+6/0IftFuvUGuzEZjUc/2yQG4tkUI4sz9hYCY+v
EnfRPTqb30FOlmx8+ys3I088FChivgyoV08unrysbbRwSbmcE8pJs7ApjJ4si+59dvDBVfiAGvJ8
AnLqbUZnaXxCyka70w7+XiOLxGJlvg7eQAZIINpDvV5DaoNy0Vkwkq4aQlCFcXdyO9nSlLyiH+gp
5tJ3wcfEp2hPaZnlgOsEK8ziZUYoNUjooq7JStLxVakCOVvWK18yE8HrIXkLUi/RUmcAThBNgfy5
HbKuDwrYJCV6HsVahEqqBCF3E5eLBBlsSPeKaNfZhCjNOI0WbRD2DKRx8YunlnPMqtkoSowrVYNt
JXpiX67K8tftgSzgozCSMyvUkRe3ep22A6xEhFh1Qh9CkdxX/nhoZN0S/LpHYr62ZSIPWSuP6Mtj
gR6uUwmXH0Cm4QxF45dIMRcZvLZNplcVDT3jHH1xUrniu8qs24Kxcktn3Pl4KSdVMqEfeh/jzUOv
7Z+j8aWNnntmXvE69UVGRaSnDPQvoi5IjSoLM6HoEryTuuR75vXvTJwcUDabUhPc9fJXjxdl1AGj
1EnRRhYB9s5Amp5XDfQI1DAG7913qQu7CN1xcpszFEkZH6dTeblcU9so8DHlw2xW0XbWPdCiGQpq
1zwUsFlgx2U/BloVEUGD+CTlx6LRNn5ApiLXJ7PM0UvKFWs5zxlQhsXog1vrP2YoRx5lYQBUCmbi
/qUtD92My7Ps6qluTWhlnC0tbpzbe4c1MMpzp1bwq7CHRT6brVaHzpU+CVbRjhXDZ1mGKJ8NQrWU
hYbMoPaUKHsA2s0yZsG7FucPVSM86wSSTaQ8VtaSMhIaoOR9MGo3ycsQ74Mpthv/Y448BRXsRmWR
SC/uRXTx6JAtAK8VTUqUll2n+gQnHymuXune0EBlfjd1gvsXC6WjbIM2MPAaa9RCJe0kzkUCO0oz
WbO8DmfB6bjEuW1lMZCdWaFWKdPlWovRxwFK9PIub6bUDVruTWuBxxPF7lQEMSs/xbJInUKF5Iv9
WOaAHHS+W3RvlQIMPI8LTxdsxDhZ3x7fYtQ4Gx9160PPdKx2Faz11ZoTnuJ6owzhaa4Hu4DKq6RH
3m17rNFRDplncx9HNeylzehmmnQs1caU9dSJ2ng/FmLK2GXL3vivl9BRUW/FVNMieEkvAME5PtbN
70r7Hrn728NaPnH/zCNNXAIMZRSXOey0hvjeJCBNqeOc20IN/E7MMjRtjKPq5GBftfgyA6RC7H9z
bckiNWCNVrw8oJoIsUogo605V9TtEujZLoWMgMbKZywuI5rlsO+ADAZH06UhQ1Qz0ZiwjGG5yyp3
TE5Cibxt/RL6q9szu+igZ5aoE2DgNCOfR1gyxOeWxzy6ObIIeW12iW6CpuJv/IX0lBKOE7RzUlFF
5oa0jXqyjhUsRYKdQdiwncWdmg6MyvPiYp2ZokJLXCclX4IUwAJ24UEXh7dYmax8UNe1YjBGtXjW
nJmiYkoTczmEwjCJcoA6jqGiab77lHWmGtl1GRIXpDM7VDSJZcjr/jQP5aCImu0cLxUxLO0cvlGl
jy3kctrjrFtKa992EtZUUlEl0cKxK2pMZSXJZisahZnWoMKFXsuQK6yQsoAjJqNE8zFpsyZ/vXT+
KitKCHPCmhKPv1LUjHgxOOhjsG6z6NXPM/SSN93vGHpJiYEeKh06InFjx5VvQ5T3RUYq5vboiT36
gXr2PTQ5TM9peTl0aNnKkUISgKvWZVBxhaqjFC6n2qnhgL3qL2YchIMK6AAB85UlyqO4IlWkMa9h
k0ePM4SzHbmY7LkElbYoMxL1C/gXmT83RrlV2nMFsEvocMmqrdRvedWSo7shswvtCfQ0KQr8EesW
s5CwvbRJLTLeaS0k7kmDmLDJo0PWYiJLu40fEslUO1sudgG/SmIHtSu/3U36Shg2YXuvRU6tbqOA
lQdY2sFnU0CXaDhukkIpxec0SvA+JM23KiZeOfqMaiCJprQrIQUEPg9oNIKhhQp/QhkUUlTATKx1
3qjmb4I+n25769LRcW6CCntGICEBD7ywJceN2cjbBof/zB2F5NnnP/43U5STqkara62AjVE3ghlm
p4ar3FLbKlxuNQVj5pYX6M/MUT7aNqGfpRD4thCILB4cBBwQmjLjObRshEj0QHwZLQXUgJLR0KOG
w65LGnRLxqGVBf62lHLGEi2duSoogv4xQ42ljtLCr2ZSD8x3Y/2ocs1rk++LtHVVCC6HIPdhnE+L
16dzi9RumyU55+MWFrt8tMJiZfzC4KT9VJqbiLPmyer63P0L50BHBhCY/685+zKKt7iHth3pfeQD
ANzQs8tpg5O2e0N4bCUWGf7ivjozRn5+lg8p0yAPkNjEo6iUnHGI4I2cBf5/yy/dPhBMoXdk4bkw
TlWNFMlzBw571ntpeY7PvoHa20E+p6NRY8Cqahr++yjfhwkOZEfmcIKVjj/Upi4fGu3t9jwz7VIb
vtS0UBsa2K3nxISSIN+fClDIiW4JlS8uzcxSRaFXtgXcDG6bXtwuZyOmtkue9VycT7Bcdk7KQwNA
Hb2e9aJZXlqim4SLE3TJyZ3obGm5YeYLLiAlxZm3mxZqPlLbvd4eyAJYEKcR5CL+MUJd7AejbjVj
BGpAMA6QCW7FF8Pwau4uk/d9BGmbF0P0mnavF18ti5ZjMRicmaau+lyVyFyPdI8lAa7RKbw5R49c
CBhbzVsqpAA5TWFEg6X7DFIHwIEDHqldQSSUMo/5YCYQifJx6netYWqR65cAZEgQJm5XeuEwpncp
23xmkT5de11MmymHxV7zWtFRi+OUzKbfQ+8vbE0Jr42mNPmUhQNf9E8w/ALcTlp36ceGJBioxysw
a/DPeVQ7EQ/kS9CvGKNb9NAzM9QGHFsjGdQCtWed+2o7s9LuEMJN3a8sDvzb4PeutQdQ3fGxI4bv
QTWaSqExTkdi4upecfYJ1E4cpTBN45CUv6vM5kPFTeT7SR6Pdcc4upan1IBGqwxi96uEV1zrkFAb
UdMruLtmPCX+Lg/Wt+dzeTr/NUHTUgddXhVdBxNVjpq5VtpD+je5QaiZ/DMKuk0+E3zIBZNRKOhQ
rJPCDqZtyGS0WPR6KByAZQbk6LpM7Ww+ENKI02ElTcI3/N0Tan1Va6UT+/MuVyRvUE85RHTwligY
B+JiUDkzTZ2HEJXN5qjHSygVnssxNI20N4eoW3f+mzS8N9XM2AOLIeXMHnGbsyBdhYISDz2ZUGP2
pHn0xIF3ykI0M6M/BJXqkbpElAr2bVdhDZPaednYjxJPzIoG98z5n31ahWYrTW4hvQt95gxiyUgq
LD5OIQsDWlrUmFBVpha1C+XMaGfMbCRCF1gcn4S53EVC6ek6oFzCUySgS34wfiUTapU+JJVNg3tB
P66pNxCnVgf39gwsbhYILPAAH0Agh26gksdo6mJFRwd5NXqp2N2PIaukRmLHVWz51wQIai/Xti/x
xJ9DmAC8ZFD2eA7GiafLrjT+TRA7M0Sf9J2iZcYIDK6v+lbkQ8SoDc0ymVd5yEo7L4axM1PUeS/q
aRHxZBX7dtWrJ314aQXWMbv8rD4zQrlKrrYzP7UYj5YFyI9K5gDgUYJuAL+14txpNUckCYWGVa1j
GqZ2f+6D1D8USEsyDwlAPzBnNLnLqx7wp3o0J3UlVftK+5uT4Wy0VAjQ+yLRYw5Gc9HWONn0A09r
esbVZXHdftQekRMFSp4yIuVpNupk3fJEX40RWBkm1dEEybq9qxZd/swMFVcqUZ30WIUZKEOYXflZ
F2DdIwwNsev7I8PY4tl9Zow6u6H1rhX1BGPVlJtTui9BADcFH00xM6IlyxCJpmdBWg2EGq9OGIry
Yzx4INUzNRT6IkahlLVG5Kw4M6OUiP9JDEfg0fSTBdlDyE9uVjUPt9do2QwYO8EOjvoojWgFfXKY
oSka7JYSVAukCZWBh1EU/srh/lihAkWelHWAsgQYAFtlJRjh41RFXpwbjMTD4kEGZsN/BkOFii7S
0qDTDcRYZFLm0JP93FGiVYsHehXYMysfwJo7KkDotT/IXQFzQbEPRTDx9VDcZSFbWGOi9irSX6Gh
jpi6DLleuwbyA0i8OfuIUh1cg3yC9FSVDZIjpXP3eNs3lt/EOKrQ1Ac9QjCKXPqg3HFhOww+yD5a
R4EoXue0ISBOxb4sNkZrQ326A5YgGFljJhN3dVb+sfuDNjrz/TyYq6lPMOZZQDMzkAr+yLqALN4q
z0xQp+TUc22aCjABPWObwyhKbaUi0IqxlYyJNQHtC2X1gCVgxRoZtRG0HFpOaQ+XUThtPZbd81yn
3u1VW/TKs5FRm0BRo67hGyyaUezqLAe45lGDd942snhTPTNCuT7YLHRumjAOJPVNmVs3iIK1KJkN
FkwdoYK+mbnVbZOsqaM2QjrwWd6JMJn7PnLq6QayL++3TSyG9rNRUQeWKvmowuqIuRVQvnm9y/3C
69RdBNmOvzEkgWVclBQJzZWXGytWw8GXJQ4cL9pwFLI4sMQcvY0jZCJ0+eW2rcVTGDQy/9iilqqu
mrRVDfhDpmyRNRiF2pZaW0JXB+h0bpta9oo/pqglalKgYPISpgSpu5OCyYrl+zED/wLfBZ99na7R
zO4MpS8ypnPZ5f/YpdZN5hPIwiaYThExvgM/nxo8BePAKPAsRuKziaRuGBIakHyJjE6X7Ta9L+UI
oDVoOipuWRtOELq3J3PZGf8MinzOWRCcu74zhAyDSgOnR4GsLz2peZdVFnKUZYcK8kI69HrFY1gi
gDYjefpVEYpyyUNXxKyoS6LqdWD/Z0wgAL0cU65zmR/psGWET9GwBhenlICysLPmAcJ5ycNs/B75
x0JuGbFjgS8Cmcl/1w7dtpeGR05N1TmD4agB9Wb8u/GNwNVH3mxxIakSzsvKh76fTKOHKEuEfrbe
d8UegooSJBV67X6Uq+OU8ayK922XApnu5WflrSY3fYo1buOntt8q+qktwk2cPqvqe1KrjG2yvD1B
GyZAZw7is1TUkYSphJYvzrw65cGbaPUFutelBgJR6zH/mIC9MkJGRFh0Lg0NbJqABA6eGpcDHBNf
FKMaQRuJS1MLnaZ9a6Rflcp48y5nns/skO842yxcN8Vx42NoWrUu83UWgbHqK61XWX+aBE8QcdZ+
191TlZ4m2bdvb9TFRTyzTcUFWa/EViVnulStUhVQdKjsoKbf6W4X2Hw3/I9TSsUFaDwJsdDCXJD9
qqK9XFoVpKAVxqAWT9uzQVFRoTFiNS0lWOmTea0o3bfQiYzb+m3fQCH3cs1SPjbKPIKJqEIHG+Ia
hxwvd0wr9/b6LJ4OoC4AZTUPSQ+R8kHd6MU2zgKUPsZix8nSTs34Z7XW7m+bWb4tn9mhfLANy6Tz
JcQYaXhBcVCQnBhiWwJ4CAOHr20O6kq+GXY8Y1cv+/6ZXcr/xIlrmm6G3RogtbqvNv4smXg82n4O
IcIEJLHGR5OHX2UMJqYKXRNdc6dpgFvfHv/icp59BuWXkj/n0tCSWJZ2m1Iutw1gctmIPh5uZpha
vNKcmaKcMzOUcsDrC1IF2bcCx6ljPO5KtxlewNa4+p+GRROuJ03i5xJ5Uwa1G4SRBVvGZPEy4+q5
GEQgkaVCsRjdfzq1iLI8qrE2wEmryZObX8A+lUVmR7yttE813zB29+JJcGaNWiuj05JWG7FW/PAu
1k9qvxWN58EPgfLd5qU7tR1jD7IMUiuWND4nFwUZXh6bAaShuJ1Qi2Zd7DPJUVRHYqWDFuPXnxHS
TTpKGAJrLKJLAhUFc0KmYY7bx9uesQy+ObNBXSr8BgCqfMSg+JQ/GdGAnsG06M0iE8H8kI77aogP
fNt81dIADLg8PzX+vOZIRauODlEthFZdp7FTpJJv5T2KXRDpzszY8DnGkbEcAf91Lro3yAdhqxJW
+NCYnzccihhpKe+DCopKt2eEZYe6YIDUJS5jDW6FnOJK8gun0hoTehAMM8t7RSNZUlRfwZ5IHRyq
XAC2huFo6lOvzmaT2V0LygswrY0nXmWKmC/eWkEAAMoHEAGAMvLSXjBoo5/I8KU0sVJtMovuLkON
dwwfR/DI5SsDGGQO3SI5q/Nu0YnPDJOfn91qgsjg0oJ0mk1a5XHj4A2sDpjFoH1mgTob0zBTcLBj
Kkdw1eX/R9p17ViOK8kvEiBRoii9yhxT3nWZeRG6qrvlvaW+fkOFvVM6LO0hti/moYE5QIVIJpNJ
ZmbEvKvMwEvZoTRklDObLvuzxxQTaOHSezoUliT2VI4wjSJ6oLUfo6BCRYxk+PEgO4g2rXAFJcxa
MJFBLYoFqr5HZ4ZjtqqTh4nEo8lQhJnLwwgUAcudU4mvbCT+Y1RzFrJer023ieJlEJWCBP5bnW80
ohYMXTsoqNDwdB5f8cQtwdqst7d25icpaFJ1yTm0wUpkgIkU7WyLwgnIdoXNVWVDmqcMkF3hpNf0
gd+ZT+0NuQt24Lt9BXkOQoxj+AchxnnfsbWpV7jiOUuatEi0zyeR+WiBLxqFsckdCS97zePJ/Xms
zWbJNZjgucHjlQ4Iy5YWTtuBgn0INSCQFzrmXX6R76tLe3ag05v9qHehl0K+OACvyvlP2NoP6y8g
p/sBKU09Ng2Yzzzt+uSSc7yRPFmNZ2o/zwNtprHWSMLOA09jQcYQSCS5hEvuee/p6iWlqBzRD425
q8HiUsseL74LtOJcXKMKm9CyhpAMCma4dcrrGUHno5o4U+jgKT566X4ED5fd0tAeez8DP5TlWnWZ
MQmbk8xprA4guYJYYrQLnsy75KX1mB+DoZLvQyzofeJZnuE2R/pQe8o/6Bg+7kEOCuuu3PaAQxyE
4aBTPehvzU69Vy5jWdS+5doZGjjB7ANxdENk3M1MPqdJjl5ANt0E8eRy6bG15aAYRLaW9geqQXjp
1MKaIu8ylePwKAKHctSw5ftA2oiweflYowjr3KARGq3HQEGfqwqOdZZdQ+rViH7pPRL7mbKzNb9W
f8zqfrR3lKu+xLqXfSK+KK3xhZXOAqVTcwb8TEcJaBvuVdR/0aysDiRRUYmdXkRDtzeq1K1wy1SS
8YhCo79Jb60/YjllV+e0gUwnyiPxEVp5PyrgcUaRYl7IEo+bF8w1jHhH6HJFz1NYNa7kjbVr26t5
fDYVE93Nr23yQy0PtD7W88P5Kd4KEdaowl1BqSZUlS9NskatXKQzuxyzP4qWvbRc+XUeSWaxwtHT
DGpZFBbGx/gd1X7w4bEL/vxXEOK1IOmzvmAhBkPS2SUxcQN93s1Z4Z2HkS2VSNc4W3ZE+3GZNGOn
4EaOcKe3jg25Hag/ar8S7bLUPNXMj+dxJTMoBvphNA2aGgE2pK8N8maDdk/Jy3mMbd/6r18Ro2Fq
JW2VV1ileETJ6lDjuUN5tazxsqHkPbEeWys+nEfc9pVfiIKP4XbaZEYAxKa+DlQE2uAJkUVamxio
bQQdIxjQvxUkFa3Vool3MYw+uintEc8jtlH2H+dHsjl32qeYEMq8qDh3KiqAxmxh0iC16XHF4ep1
kHGPKLpXm7chsnX/HZ4wc3k48zRZOuzT+qExboN0l/KrxHrLg/vJbCQR3KbxrQYnuGKmxkmqLmQI
fJhRfn9s0taJUklJ3qY3WoEIrjYNhxEpb4AEY+2j6dtVYxv3b+sWhR4Ss5MtluBuzbBISKoCqkSR
v42SFb+b3/n0qJNLpZPkljbnjiw0bwwMK9+e5lnX8ioLEC5Bz57y8UIDeUgtoyffDntXKII5FAap
FFRRosT2OrptDvMB2atjfl2BpSNxkLiFRJmnHwtXuc53au5AZdQnkvXb0AFCYLj6BsFKut5QjCbF
Fhg+bnXE3c+o6fv1+kQoOG1qb3DpnkGZnr9Ajd7VL2YKwj9D8g2b1YfrbxCMCG+jU96GmIcedFZe
Prr0Ybps96ATfK8/onvdTyswX9Waf343bgfFq7ELFpUVhJttDVwwZloKVLyny+5AfgW/QJmC3JK6
I079jizpLTjNdeb/BYnw6dwvFr+KUwLDSFM7Bj59vLZzBOLB1Yhy6gTI3LEe+svggdwEsxO+nx/4
5qZdjVs42BOzrai5KCcmYEvDKw2UTRS/lSWBJCifF6HV6FiKrgeUcONgat6T4JJmbpoMzlxLbsjL
x36LOL8G83n0r2AIbQOQ4i2TGOZuFrHfOm4ythY5qv5njlRcrlS828oqZjed0Qp1iYNXqBAxbKKB
A7WvfimB4WXpIYDcKLeeTLwbxu3u/Ipt8iyttshn3L/CC6vcVvrl/ZS7tcsYbsfsFf+gTZbd0Bay
iW/qe+eqD8pVse9+GImb3StXfH/+KyRe8ZOOcfURHVjy4LFgN7WGvTJqu9JwocT0N+fWamoFj1SC
93qIFrupm8IJzNpV+999b/zNUbxCEXxO1hRLmQJQ1OSj1fy29+rog6Y+T2snkeqPbz1ZrpdP8DRU
mZqcLV5WGVqHM/Qy36nMi4fe61svwsMbrXase0YHqMTHyZZMcDGkr1VIQ2CYXb/Hg8OU/UYptWTB
ZHtBcCeoTC+hggsMmzjj/Drmx3zeW6j1g/7kbjYlLzWS/S4Wo1HexP2wLFxu+UrvxxB+KrAFk+NM
Bpfbl5MisXrZMf35+8rsKws2HzdYvOyI8m1yAYXb6qq7tP3Mia/bXeK0uvvAdz+y/XAxOhSqzee3
3WYs/GWqn75hhY/mgwC5TIxYSTs/ZAxPgRL3spjfdx9KiQ3ufvAOirw8Q69Q3SAIrazyuY+OzL7s
6uco85kuGYoMSIh46KTUZb5QLlXgPZt+GdMNOjez0ev/qowGfAz/DknwIuYw5tGEZmFXLT/Qa47I
NEOutZQ18G6vjcWQIQQtMfrOTs8BnuiqlpkL1RBKXHMrRTHS8fzqb++uLwRhB3M1IrNlwvpmLXF4
XON0Kd2AGVdDqThZSL12ZJIjlW67qy9MYUdbS7quXsjr4qJ+SQnDFS8rIPNpZ/mBtZWBAzbMCQXV
asrf4t7I0VqMLnszYwo4xmNFfyf93H70E/qpGsOartRxqv4xuih7QHOlAS4rsA85qASID/nconK1
QidZ3XfWH5QVBs89V/k7pCuhtlVPhhfqURx4zVSTY0Sq7MOq7PSaDeFwzTgPj+h/AxFm1123XUwX
gRtj8mpbjz8Gi0NZKrXpYWat8TtS6wR6G2mOByGF+ok+PaoVy/dpTR/1SbEPRknA4ajEd6UdK5JV
3H6BgJX8r6GIlDI8mBnqATClILlQUOE/zU6e9C7VX2vIISpXc/kDCTN7kJFmbx8AX7jC03rBI42g
cmx5dpzBg6I4QWa66d+d2V8oQjiksKwArRK2QQ1qM9q7wbCLgt/nN8L2FOpgbFMhkbCw5pzutbC2
jbTgAOmTx3Deq+OPme5TRHpoysjjndK+N0sZ29+cbitUIVAwFvXmZgJq0P6M6+dYS0CBd6kMRz19
TKns3WNzuVZogj/JWEzBcw00RXmL9Q8DLVYz8//LiRRdylQmYWADJKnug/6W2DeTWjp9ecEjr8Vz
fFG6IxItlSzvven9dXvhMQQFCKjFThewiuwsmzvQYrEm2M/T5OZxdNOP4U3D+E/W5n9zqq3ghJUD
LSNregL+mlB7M2qHK7HDdMdIrybpjG6Vr6Pl+N+RCctmNqNtKQpGZifkaCqJE1mHyn5TEIhr7DKN
0Ads+Nh45xdyKxTCq9UiegqKaPVTCG4VGNQgDVSKheeOT7nTtNmOF6k7lj24gIp9FCYHnrdoLldf
zsNuLaO16HCjihBETmLdYgENI8jbQTI+aHGqsvuBJqljVS1uefa1iszoebitLbGGE2KGIGJUUSfA
per9mLV+a/1IOpmb3Dpl1yCCabLGsudyAEhY/oaERZx6QwZaBTAqlJckMCVhkLb4QzHgQn8PMrqm
tqgJCHBxNo/VZINjxEwjJwt+jpaDomVPD0A/9NSj8K6FohgahW3eOYH2/hcTCkLtBR3cAOKrZ6YY
VWKVaCBn5Bf8rBvPL53sVr45nysMYdHqnOpNuvBkpBFBf8x+DNE/lyBUfyP9L0NGIbVpIhYoJVHI
YJioaz11LJaeliEdsdMLHS83EWiF3idaSi4eW6EeXqP/AyKe4OkIyl1loQ6sy/Y5KuiuQJn536zM
F4RwWJvVrBS9gnG0VexHeJKqeeeaw6/zKJv711aJBhU5ECGKxmfrnR3HCdZm0J671CVmAhNAAhbE
0WzIJKa+aQgrMMEJ4zFmJmUKMHt4DMw7zULnO31Hp6pH2THq/qJLD17YRmk5ZEIginNqCEFfVCzQ
FrEAUu1D1jjJRP0ilWyg5ZvF3btGWXb3yu+CGpWWtMUGKu2bAPUIJtun5C7JJDBb7n0No5/C9OM0
c2NhtAjn4pB1xr4dUFupW7sqJU4P3uZiulU1GSva1l5aowo7106D0B77BZW82f0f0l0Q++m8Acrm
T/R+UHZpiQaIvpvwZmYjuVNZ5G0qwOukPZzH2hzO0lNrWAtngSqczAXL8m4wwCExwhJUzboYDfrW
gEv3PMzmkJDf+HQ/4DYUYKquTLjWA4bivobqLfuur4w/eljuUXK7P4+1sX/BXUoWG0csCG3oU7to
ktioUUeMpjXrcEugsjQON3osI6xb1lkw8hMUYeMW3CjBf9Ci36U5VHPnNLIjYsO8AQDJMxUk4QSq
OqfD4CaPeRoAgKatl6N5cdYMUJc+zQ20GAPlI2pzp7UCSWZnwx+B15bYqAYDiZMqkmHZQWTqYdOh
p4zBg6uBM5nGPasiJymuuquKymqbNgzjBG/5npWv4CFqQVAUgbq0YQeqgaQtD1l+nNtUMq7Px9dv
67UamHAGFpFpZm0EIA0tF8aRErcz92nrp/YzG3ekLtDQc5iSPZ17p+stBKSyMvCNrbYeqkhxgiCN
jhXBF3B+naGCiliHtDict/2t8qkTEMHD50tD8bysX6pwP5hQ25LYTjy1V62NVwiWoKAqciJtfCwR
fkk2+f8BjsZe0KgRior308VEtcXMR9KjpQCXaYoeS8XaZfFLYTy2SukE7Aj9KAeSk+fHvLlRUKX5
H1TBtyhVRkaVDWim6Xda6BXERaC6U+t9WDpVjhyyjEd/eyG/AAWbRVtdkSszhtm012hmsSe3niTB
1OZUotAKZJgmtGy/FVxxgwVVWI0wVzXubiY7mjy15hC013QoqNloYwXXfo8OKKTDqDGb4PoqZYQI
W+PUFtl5CiJME+HQ6XLmZseVdJzRS4BQOwgJ+hVvovLn+dXb8tZrEMFmlAw1YfPAl/LX0J3S14zs
VYh0MXdsJOfCVledtoYSDKVTQdQWZBiPOfko6p+q+5i+RNXj1O1tNIWPlZ+l11H2rqv7uT+MmYuq
0Tj2iIy8bcvnrb9DsJ8utlQLGojweaAIqfTnQuUe3hxQSj9JtsbmCkJJY9F/RpGseJVJkStCJT3B
iHUKcvcdJ4pblbvzK7hVg4tSlC8UISSK7CrKjAwoCc09rfUm/m6pF4N6GdX7gF4ODPJL5CpOrzXm
Tv0bTf8E83srq+FcZk108OuvEKyVV6o6dj2ahPXYZyggHEu3r6nTRQwUyni37CSvC5tzC01fUA1A
4QU9Nae7w7RYkCkMePNsV17WUiR1GPlJOyp7PdS3Yg3oy9JFX3ZRthWgsqSO0irCBFOIR9b+5FEH
aTI3hQx06iCzA0XxEfr1feJkf5oD38VXyctv6KnfkpvY0/Y4zF4yKN2rBxmh6/Yc/PthYhU03nXq
fhrxYbX1mAaRo8/HVJfcWbYcBBpAoZqssuU2JqzrrI88ywodDeHNc63CRyRgyLigs68RWUPI1jyv
oQRfFHPIV846htO1vopkRQqKgPN7RYYguKC87rIxnYFQQgel1WonlaWQNk+O9SAE75JMUx4bAyDi
5AgWjMjwx/xnpB4SCE0rF0F7pckonLasAJoEn0LPpoVXm9OdAIn5nCfaYgXGTrX8Gh0GMojPtKW4
uwnYBxZRAoTEYldkYES4OSSwAoi3XrS7dm/bXvsR71+41++g/usFbgDeDSdnDgqifVn9+5bLXsML
lqGUOc34MsQY9KIq/DQiY2ZcxLPk3N/EQawPqQfN0mHvp1NpmSMquGIMk0+3sekZybtZ3lLyeN4K
NxdshSI4bJUo48LfCocNJjxTOZghyshlPXRbtdYIycAXwaA4RCGUdzqWkWQ9G0q8GdpWfqOo+wbN
ldZzED73s6PT8jK173LgG9YO3SG2bKdtwRPIyVh4x8MVCmy0p/AZN8NIKzmKFxeFntGb2D2LXuj0
QYonpXai2UNJj4VNod8SGRnXxjZfno8slLLjLV+jwo5oGe6fUORECaiq/LKq2gtbKmPF2sJYiNKh
hoe7Li5sp+Pr06HtuG3iva0aKkfjdAfRnPvzhrJxphKyvOghdMBLqC2MQx01M20GiDXTyAJFqT+D
sKKx/vSx30KYOrZ25+E2rP8ETnBdZgTOgnjRhlZGcG4p1rWuTOjfQUxPp8N5qM+jSXAoEK1EcGnq
0EfG08fp9EWgc28CG9X340WJrovRBUuLQyH15fUX5X5I0F5T+u8o8nPow+BCsBeSgqH3kXvple6q
DkOnxfkv2prr1QeJZ6liZ8Y4G/iguUep92/OIg8uOwK1yxBeVw3/iwsxJsBADQB6SqEFJmzPIaRo
myuApy2y31DqNTyM+qN9jQ526ryNuVMyJ+Xu+VF+6lJ+n/cvWMH3kGbA8yQ4Xtzn3AehRQjy2T0k
lZzgaNzFV/PB3g2XmTM5tm//g9Rl7vy0jz/bA/jsdCfcte83YEjrdtwN/PMfthXFYj4Y+CZwddWh
FX5qEGEXgyw7wIcFP5RddRV63QfoKy0vuAp9DYRLSyuZmx//gmLpBJacwgZhpmjzwgIcthCv1AfH
ejk/sK0S1hMEYaF1daRDzYAwfQyefkAP4015k7y2P2I3eKR4A3bCR+O1QjiJGgTvIvJT589/+QnC
oudVSsMshDo0RFod0HK9a1eGV/64y68/3qpruh9fAhcrrXiWQz1+KaOs3ipROpkCIYa0SRgiz4Mp
UA7X023+x3LRfGIerOPHa7lHp1dQOMo/xqP1aO/ZPXd+nR/+1sXzBH7xe6tHrqlB8ZARY/j09tZy
zf3wrnkT6mnDe4gsVlBj1l1QNMrYazZOeUh8oaEKpSA4jUQPZ0OlqsrnFPzSgd9WO0pivI5n7mR6
SNKo3bUSXqCkQk1cC5WR/8SRP8kSAZtnsM4M5NEItCaQiD0dOK9YZTKIv7hzh8u13jmpajhwymjO
2ev6sbRvrdYJQcyeFzezdVPJ7r9bBwrKaA2Mn+roXxP2tDJBzcrogT/SSyvxwuRY2CHeg5/PL7AM
RtjDo4lO7FbF+gborp3r8gpt4B9KEz1onUxLYkvdlOiWYZmgxWEovReGFIE7W6OLLYGz3O28aB/c
W352nJ6sJ22vH4bL6UG5Lv480l+IOnY4SnYttJ8nt32R7aptj7n6FGHYTdKCAkLB7KbQAPYG3IFx
NU12uVujd9Kd0MLpDHt1N1+w4/n53rrjLDGPhuoxMAPh8eLUriaOtiHNSDAJHWTK2LRXiO12EFEd
pxzNHDG/xQPrTzSt+qSVEdpsxV14GjdgV7iJf0tlgP5Ir2uObUVCtPf8HoKH84Pb2rYmBBFBN2Wq
uEyJMRenNog1MKsk4nxywqpk4W7SwgyKZXlY++fRlr8mHsdrNCHkSsK65fUEtKzrjgX6a7tW97k1
uGkMIoro7Tza5txhaCgFVEEbImabWgbprn4sO7ic2EOp0tWkZpIb1NZDP3ShwROLCqjPF9RT2wiT
kkMhtOrcsuQOVKecGVKndmP5aVBeDkVxEYyQpTDiA2sMZ257t9SgcdvoLqH04vxwyZZjQOEj6Pbh
gsAyKBy9ZMhDfeibDgQill9NnWvYwWXOs/0UTActI7uiyHZsfNRK081VfZ/1/AhycKe2oARAkyvI
9LkRNCB70DL1wT9J8TNFUov2Fahws2seWyOYHDIkWJkkTNvcYaCsQHysUwMniLDDUoNESqjiy7X6
lY1Xmu2Q7q2C/GV0RytnKi5NVSqqvfgL0RbXmMtsro5JM6CNqrbADNvUiZGdLnTFDUc/15WdWt5O
9rWWZY7do6Jm1//F8yFZgwvbLsoCMiUc4P2o/Oja5MK0nlqt8xP0Qk5B7Rj8/bxxbEYFa0Rx6xUW
baduGS6UvCy8BUXFW4qHS9PwzNB0xtrToVsCTk8dpFlt52TqHrItRfZ75JfM/i35msUUz02+cB9C
/iQL1QlfA/VPz56uOlTZpNQjkz8Hqc+Cu7p4VZUcDE0vdfZbsR4l+BslYoThkc+EQzeQtBW2Ck21
po5Ij/knTw2iISN6xi2dkCOFOjbb2SnqY2Q53K0r1xpTCEuNWNOqyRg6t80eo2FnxRdcgYyLvoNW
pFOGEs+04Wpti+EqjQSdhuyasKUoU6OCqShHy9vM6RT7sW4s6HlCCzX+Z6hkCc9lvYT1PEETNlMT
aI0ZxkvJXRHCaK5zMKwHzCvNh3RsnbS9NnTJqbyNiDduiJctVajC+FCqZRRpi9iSxRkUvPAkZ7wk
6LPvc/1x7P+gXxDsbLL6hS13b+PKhms86lpQ5ifYTWIkQ2dS1ARBirKlNwRs64QUjtH46ngkma/M
mWsoqNv8SfsSsg/HWj+cN92NQ+3kCwQrivioK6GNmdZZ+Vq0VXW0O9JIjpJN41kNU5hcIx6VsFxK
uOIhPIZh7Jr0vjFjF5mkXWf8RVEvhoS0H3qLcXAZojNIOpZPM5bSjlWfkdm14hctjp+60trxBFar
VRLjWb7/m7l+IVKBXQ9hm5YM/VI9htrCimSHoA3dVKoBsr1WqN9BUzOuRp8+eXXEKKZhjWWCwkIF
VzKnUuZ/VJk+2oZTwdx9QQhuPSB6NZKlDk5NigMeRkEwvFvKDorQm0DIRpTX8+a3aRk2gaqPDW4p
uM7TU1OfYhSQLepySuEMir5rg9sm3luZqxfcOw+1vdlWWIKpD4UN4acRWGwu1TveVdd2bN73s72v
BlRq6kR5JEYMEi28KDtTm/E7yKLrfk2jiz7Lk9vOyvMfkm9axvfNclbfJOwMe6jGwY7xTUGePEP5
859crW6yLP0IxuccCcAU/MujEuxpmjizAT63IPwgJiSoz3/HRqhnW6vPEPxtWdI+sZaSVYi6DTa9
0CAmF0zPTKaXvo1DUZoDNR5mib1Ic1uUyFMBJw5dS92zMD2WaLaSVodvhScY0BeQsNYGHaZY7zGv
g/WhRv3e5B2eRAP2I4yKg569mTbkGUGhovPOy9uXlgx3PbVfoDPlaEV6k3D0ldoyxojNzbX6KGGx
SyTwJzXCR6nUIezKQJzYWvucPQetuUORq2RRN73SCk5YVEVReqUhmOye4+2786bBK1FP8zeWg9Vc
9MAg+ylEnqMKyc8pQblfXblQPtqBKNyhKL5KNckZsj15X0CCZyoTMxh4Ar28tPhl0PmOxfdgfaWF
1/MPPRglHn3bUL/QhDOkGaM2RqkpNoSu4+bqqHa7V7TmxlYlXmn5Q98dwL9A4tFR5uDdozlKaKP4
rcWreaZ6eZeD6PqljjxmpZdgoju/Ylsd+TgaEa9aCD0gMiYsWRqgcvGzEHnOp8MEcS8N5QwFiJgz
o7xJwQ6pmNXOor/6/g8tfhP0zOImCEFX2zP7XPIxWza6/hZhVWdK6rTIcd60Y1I4DeoHvLHWI8+I
o/RwftxbS7qGEpa0omVmJQag0jE8ZoMGjrf+CCF3sILJGPsloxLbWHlfTWRaBO+pplyXNV78dXIw
mSS/tXmgrUYk9q7CarKSBYAJlGzfx8aLUqLim3a+EoLvqyNuqqGSbTT3i0IRHxKfxcgbGoYTjzLd
uq3dCa8OfT7QauCpVHjYs9SxV2oKM27D0c0g5mh2zG1tejV277E2PY6QmpR4nsVMxZ0DNkVUVlh4
SfumpjIiSmmiRV5V5/oPu4FuQFsmGUCL2qt1wr0wlIl3ba/rFyQ5jVaCKkBv1SK5y6yauaEyW34T
j9A/HagswbVM2LfRaSbyWwwbVRVPylwblZjpmFAQQl3H4S8bRL9E7fcqhKWS9A+jCaJAyCCS/liq
g8T7LafjN3A8+5omip6Xx+fTcVpaoutjDfCKJ7s4oQ/pMEse+DencgUhbHySTIlaznCwvZnuUNZ/
ULPMKyNZi/zWUxBIRL+GIux6vcAqZYsjT7IrPfoxRhGKgu9b4qX1hRmBSkF9VdAV9xeuRsebPYHu
2nINOZ2/orZzu21xKJo97jp5sCuSfs+gLadYkaTAaNOrraAEk+ypiTZZA1CRZfrTxJ2Ej8g627eQ
6b47P6rNPY6cjI5zHiXqYotmCq1Y5F0xlUrmIlpFo3oBwgPEVE3+Tq3wr+bwC02IXpowbY1sCSwC
7dq0kMJMjnYU41VHEldsupHVqARbhwyiyjKOUfEw308RSFOqP7baXkzRywAZ3PNTuL1aX4MSrL6M
yppkS3eW0oGW1b5O2XsXjLetzOy3ogp7NSjB6kkRdymBNo078Nj26jBIkYzu7js2voZkvOn5GLsh
+k8uMzMxZCu3CY7aDqTObGPpBj21/gGlSKqWA5yCv0GpvGn6UNqjncdO2T5m1R8pPezmrH4Bimr3
Vaij4a4GYKntx/pn33l2+pKrsl7FLQ5q217hCNsaWdg6UFswsXUetkDox4fA61GK6xgO3f9UrrnX
3s5+7oWPypXpn7ecTX+5whb2+WAPCWflgg2Vd5olO0bsY67LDtXt4HCFI1zIZwoRyqIHTvrT8M0L
4huWTx8qn++Khxp8ojjs9mA0lUTBW9m4k6kV7mvhiMucVS2wz6WfRZ5yCHzjenw2fuf74sAziES5
zR/ob1GJU9uc1091TANlwN8KrdBsFpdBAGCLXNsaGjJrj7NGNrxldb4dqCsUYfUU0sW6tlhO0uxp
e0sh15OjSHxuPYgVVGHph3xf426GA8kens5bzubuWGELK1rkbIgrBdhhZ1zyDCBqfQXWk30Tm4fz
UJu+dAUlrCJ4JEBKHgKqUMa9AqIYwhMopqFgwcxQcUh/nIeTrd3y++o9bKqCqs8KwGn2W6Xdl0vd
tMyZyWZv+X2FQTM8GuGRFLPXxDga7vPuELIL6y/aa1CghsSfqqOeCymvU5i207vISlWcQsVlpnhN
9RFJmdg2khRoNKHIh6GgEf8JGHU3VLlFENXR7kWz+otxrBpvnN9mpb1GI7o/zNVroT2lRfl4fp02
A4cVsHDqxW2Bv7kEDjEe+OzaLWc4ki5wRtRFmQnEhU36F9mK9VCFIyinVsxNawlVVDS+ToTtQMQ4
BcO9Vi+1YqqE5G6x62/b+2uA4gEUFWoUDUusknRoUejDnwNHI9b5SZRhCIdPAfkCGxzGYDnFquFm
EDgqV7kEZNPaVwMR/BTPOmr0LUD6vgKDlUrdgFj+zDSEX6UsGNoqsIFBLl3XqOJDsauwf+u21jjh
mLY6OZTzPi7vkuANNd5G+NTpeIDkL4Qe++Suio6tLJm/RThyAi5s7HHsyiJeWmGNzE/ppUGuQ/OF
glZhcjIk1OorjTrWIDltNkMjkFBrBlEJIkthxHNdsbaMAVoo+csUobshib2REL+ihtO2JpQRE1fN
ld1529ke7ApXGOzURtZkLnHnjBIfHiNNa4ZOYHF/Kp/BzeFq/LmAMlhpPdNU9sIlBRf8Tt9mOgMR
EEKXdEDtwnVZ3DD6AREpL2YXPdvXgRc2h0D2PLJpy6sxC15HCefQBh81fADx28S6r3vToUG909jz
+dndPIZWQIKzUak6Nl0EoIhFR47LpKUUu4Xc5TyMZDyfN93VSZR0NJkqusBMduDU4/QS6bOjILuv
9b3kniJbs8/fV2BRaiCvXwMsIX+0yp90NwiPAdL5tWK7fNyp/W5qQXkse7PeDgTR0U3RN2yCnVVw
c2Wehx0LEct3zeiEYExKpxCdBMre0nNHb8oDyTj+f3M01MQ3MNHKzB4zNMBl9jPXf1d5fzw/7f/H
VHx9keATqwbtkrxB9/dQ3YN9Yhxuhwz9ftEFBb8+0/cKciVm59uhJJjaKvKGfscXsBC4tRCOoYWF
qZjrtybU951JnGkyb01uoAOH+ZUSOlpy3+X8YrAmZOzUI43yo64+6ll0YdPgqTbfR+utaAloFgnM
JLoYGBJJI4n2Xan9brPGD8PUqUtNdYYWuY+FMWSsZWpdm2HhaiBCWEhMO6WcYiDZcDd0xzD5qFEm
ZKheOHHJam072K85ExxsE1SDHSx3z5pAgPOxDaa9Wt1r3a2BO4XCkHZ5Om8e25v/C1DwrGGjZqYx
wjoqIwD9kH1oVQ0tmpN/HkZqhaITLdAhOwzLvshvIdlRWyCzyZ1QRfHXMU3dvO89MEGPmjRbsFjZ
aWxDIUpMQcqFNja87QozWtmo5iMqAuAqvmqDeB8YFyYsHteXPnlP8aw1Je5QXE251/SDg7SlZODf
Jxj42tKqiHJJlYkJJsUc9BZJaQTgNWhzWrxv7VL10oiJF9SWl1PusvKuUaGzWLhz+0BB751Ftyr/
/9Monn6HcJwQtPn3UY3viLq52uFxZQT/CChojaK5DcokdsBIxXfnB785dihs461OpQgaBA8wziQN
U6ojHLNvMuMQ1k+pjKd6+exvy4syWIsauGGrohbaMLdIg3I04gRmhRwBNB0odEssA005EfHs4KpF
X4vkJNsaFspP9UU6HM/3Yi2RQhgMysCwJn5jggc257tw+n1+6r6HyzhBVhjCvpxMO0TdvIELVeRa
CsxGWn8lG4WwI2NeZ8G0LE4euQPe6PlNnb2eH8TykeLirAch2FyPlwFbUQDBiluF9SCT8s3wqmv/
32/Ip3MlBDAj1kNbtpk71df69KtEQ0N+b+mSlMb2iqDIAK8soAYwBZScm2PIM6xIT0anC3dpJ1ny
7dn6F0CkqAhibnE1BUDFH5tmyatHwSMZAon1fj9iMFvQaAdBmgV2L7FmK2TQErKX2QqGUIeoLnqx
ZmeuAvrLTPriJaRK+gsKid3THCRQcG+zNJDcIjYH+tn9pKk6uq6EmSwSY1RLAwMlYYQ28WOuOi1L
nVzGTrpp4RQAUMTCkwETYrGJ1TlvQa+JBrp/rAHNPQEIfcz78zb+PTjAdK5AhPDKjJhSdwuIke2t
+G4eH7PhGYeO0/etZOU2LXAFJbjTMgy0bDYAZQVXJto2iz53zw9m0zZWCMsXrMJmVOGalTIAYTRe
8/gwQXqQ32jVj9Y8GMlrOUqSaFvOW0NH8f+QdmVLdiJJ9lfa6p0eICAIxrrmge3uS+7LC5ZKpdh3
CJavn4OmpnWTZC7TamuzNiuTdB2P8PDw8OUc+G+cqC8ICXVXlWDn0xFYZfcpAWIJRr5L/7ufvyva
a5Buris3u3wX0qbKYeCwRfiPqla/LuJvQr6QtJldPEzzjSiqEDPNT0Uk8lqPCzA3/lR7eyIeoxyh
tf6iKc8hoNHb9+v6zJr3yM2MjBvg8qaP8ZSLfcIGrzZDroA9UTKqPES79lLgsCRmchOVWqInbQ4x
sbpRdEwCEjiFpStVnt2cC2Umt9EQUpn1ozKlkx2BXLHxXlXPqFQM/dnxo2qmJj3uhu/kTrPaZ4Zx
wNAs90CMvb6kMy0JOM26wkYUUISM0zlEUpAB3XMBZgViS952VvBKXzDivnaNZB+BtdHW74V8Qei8
6r9kTjwIE7jiFzoGbxGhUn4v/+vdHJ91mriNshZCKXTx+z7Zl/ma6g/6Eob8vI38UmFytJJAbwWF
QQRlR0HdeCwyFnEUZ28NneEyp2TMAU9uDc6CAYwxkJEUIyjOGzJOI25L9a/PQasYmINbAvwXHe/J
zz5QjJoOF984uccpXPoQ8bvYZX5r+jlST4br9zDM62Y3ZwGXIicWMBTEE7wEE1Vp+8Tzrag/XP/9
uaW7/P2JBQyRlCdcxu9L1TrnP1oC9vZ+xZOlHO/cXSjjnQNZAGb50h7ZS1KIsSp4QLGzpNY3VHnN
xQ1Dy3vsrq+rNGdxl6ImFif4KWieCviLnCCPM0QW8Z8KFlj/npTxKy7uQ4HT2gtrSAGkTiJxE3VZ
CjCt3xECcBU6ovigYeazkKGRdVrroyqgdwGBhgJ0NH9p0nnWBDCr979CJqF46aEbx/MhJMDI0kAC
i2IiNYokkIzfX1dnVpKGeSsMeokUgKef1ZFzpPVCCedHU0Y2zFPYrV3R5kt0VTOdMYhdEcCOSL+g
O/2Znb/Ymy7qAzlAYtbkmmIWqvYYgohWIUNpYMTdAE+b2ScYbnY9h1ZLbd9zB/ZS9sT6WF+TrEUt
3ZTTwWzU8jzo0sJzYy6aAPQDw52IZKI2RTjy/MFPYS9jXwc6a0EezS2lAlBtogrqyhUDMEyVbmTJ
rATEW9ssVITmjhfuQBgMUF8UeNzPm8g12dWGALGSBloc5gFzO2d7l9W/8RIgeEqNA3oAQZhi4zax
oCuIORGSubaM8TKPZ1YNWC69cK4b5aw+vwRN8XGLPmv9nEIQESvQ/EqlW9+lSd6KeM2B+3LhRM/b
5oW4yR2CXGTWJxniaBp0BvhFjTgU16xDiBtroHAJUrPW0R7bnZp8WHolzAXVyLhgfgQZF6BvT7aO
pJIrdQHD+w4JJ0W/zXMf4I7F3o9kS5G+18Dpub62c14fzQcYARLxnhOnw2Oa3nRKnY5eX21LQ6x9
D5SCQbqWC+DOcpSJiud/T+D09DEakbqEQD3OkBX+4VHRCDNEiRo3VKV7ui5t7qxjBBP8q2BbA57M
JO5Ad17RkgavVaUDYCqjKBwssYbPriCAQNCUpiH4nJ51bRBDkozWKcmdlVK7VyOjxFw+MPbru+va
/AyTpjkZDAGjdodAHcCCE9MU8UiI46pGNLjR1/WzfCCAvzO65/YYmQARk9/ZpnWGIzUe0gM99ef+
9ILm27W+1oABgrle+/r3zK3u5edMQp+iHcTBz/E54yZ2boaq8ON1CTP4Eyr6T39pPDkQQZYQGRzK
tUkc9egegDlxri1trR2TbfMiWHybH6gBfhxomexTu14KVeYuxEv5E3Ot5apARxnkKwDljOM9C45u
JlgZahXXNZ1Bbh81ZWB6QT163N/PXjuM0ctZtRipxDF9FnADRn1q0Q5QWdRdxQke8U0N8j6MlWGK
FE0hlpg1S72js75PQ1c+YHMBzYeKy+ePiF1pKJQKT6gwarauGmwSyoywbJxGBhRC7Bm8P4c+sAr9
79fVn/Pxl4InIQ6q8QUedBDceanRBOsUI6x1t7kuZG4zNThXiSL/i7rCZInFXC8jShFKC9pqcAFf
smL0mzoseLiZ1oLxzgfWBFJ0IH6eYndETasoDSBxTMk7U9DPYqzeDKJ4zaVqw6N6Haj9Hc1fMLdr
Dl6KOXFpK6f+QmvprK46olK0ywLEa5rxFARZFtB9DACPOjbRnhtmnpGUNggHr6/p3I2l/ZIzTXx2
qVgxtNjAYtLwlgShXUj56+CKFpc9Iy++98FSv95ccMVwCEQFcyTocJ74dGVIMEDRAabADQgoU8iQ
rMsM2cGwc8+EZIeu5b4pZ4JrypK8RMs05+3RET+yYoyZw+kFDT6MKix74DAQ9VvYnnnyMbRmVzld
+xvrCpoDEGdpaAMm0zwr5hYEL5LheCh7yqtNGL5UwXuUvzTi+xJuxkx9D3MMCsBuVHQH44kycbJh
mzY9rn+sKHLKDXd6FLVaR/JPkuowyWEy+JLkJ3kpYTmbsLmUO3GuXRQRQQQYmykqzvfOvBHWVemw
11vhkZV2UNnl44KXmd09FQAX48An/jdxb3SIUY4ZR+VZjMlcda+IBpHexPDBX4JdnDt+7ELSxJ/F
apuxYJSE948B+rpcfGsjU1kCHZ/1NZdyJofB6zTSsVFOWqNVVlpzIzbSLbmpkX+zinPhmur99QO/
oNnPK+Ti6ea24V9rGIzD+BiZzZ6yCExTye11OTNjlLBKpCJA5wOQOXmazhsqLQM0c4erd0VNaS3d
O5kJgjB2kl69u8EMV8UZaB6tMbxcFzx3FV3KnUQ19Ug1n7EWVll98/gGGHKe7lwXIY+/MQ3kLmVM
ThwXY5JFAmRwJ5YN+RHM4Va3YZvKcu+ye6m1UpMAK0+1vLfY3GEAwfyddM/lF0zOXhxqAhFirO4g
y+doEB0gXpkUHR0DO/Oi3CwovLSok6u3V7W6px0U1u7oKrOldwEk1SAb9Y6Yq+hbS7JiK1gh39QY
Q28oz95q2GJ69t1/ZM5SYuj/WP0xYAfGJkb1J6tfB5pHBx9OXFypTrZyV5vEpJKhOdKxMCugutmK
Ve3Jh7TBsHO6Clf0gf7GGx1IVP/8hMnyd4MLukkV12YTbtH+KtMNW0Ltnj2oIFKCWxcVkC9OnF1S
KVIhZqOW+fem/KErHHw5d5T/uL61sz71QszE00VdkaOpG2LQ3V3xb8COcLNDJnfgPF8MT+dlARZU
xwA3YIEmVhQNUTf4LmR54BuIG5Q6KTpt3mpPNWmLrgHamkhU4F0ZfdQ0sLSeH3S1soZSOQghc4T4
3HnRgj+cjZlhSf/8qHEfLhyiUiWuy8UClwqonBsQIwiJqfebHhTb9Hko1kw8kqU83WgeX/wHsKAI
mjmxGNPuVbHU+4zIuDkTJt5ECb3Def6dAORCxEQt4kdC1xcICuSU2GVottJKjDBS4216YeunS/5o
1kFciJtYa9XoteCPEEYEGZeWY6A7RiIQ7Gq/Ya0XYibW2tJc6hoXC0cjae1VThaKFrIjptBZ+dIk
46xKSOLAyyDS1H8Cel4Yhoc4NOQ5DEOqgIVaUEOp7d9hiAPNATLzQAVTZMTFk4WjaRnXiEpRfJN+
+MSqkIkjihO4pgDg3CQ0fQpYl/X1VZwzP10a6zkYyJO+NEpqQ0cLpmKz8gQgjCU5xm254CDnvNel
iMktLBRA1y0CqCUEmDb1T3FopMB2IvnDdVXmXMqlnMldEBQA7ALFHAIodDGw6pRW9tClhp/Z9RJV
55Koic8v5EyKKgWiIjm1AAuclzLmeM2y3sfB+3WtZkuyl2pNPGWZRhSQwHg+COumN2rZYId6o9i6
KZ/yHfgRrdiITMkeVlt28m8fQvPBs5YeauNZmjqpy2+YeJCkbNpGrEfLbFI7Se12yJy20Q1V2gke
OiK/X9d5aXknB6EA6kafMYgD3Pq9MELvADoU/1c5QxjZqhasrsubtVAAhCI9JOEsTHMlUlsMRGgQ
eiuFM5B9rhyY9zYsGc3sIl5ImTgsXQ/iRG6QFgqSVcv4WhDAjuvuuiqxc3b2FrHHxwfDl027kDd5
UKQFxgRcDq2AAch+aEgaPBNLvCFPYCT1uJF7pvDYW+JaPhZO7bgH7+76qs45TbhKvETRXgSsoYnh
cgJKc7+HvgKKFxHgmgLFpEu0frP+60LIxDK9nvrCz0V1s8AS5acAeMXX1ZhN54HohmqYQh1b2CZ+
ZYjAU9K548NMOBXZOfXQRo1+1fdA+V7yEwVKXn7whFUk3l8XPLt+F3InTsaVpSHyx4NfDR4oRVDH
1RAYLT3OZq3kQspkl4SSJ3xAXtYs0qOSfSj9Xm4SA7xIXp4CIi22M/p6Xa/Z03YhcbJlXZYXepqP
dlFt9fAl4AevelGXruwZKUAPRX8CWl6BfD8th3AxF4dahpTcFcxQI07cZkbETlwKFl5EM8OuEHEh
arJRXgTyJS3Fi6gDividxI1hHRyGlXBQzmVpJBvP7Hf6i7RQtJtxJyPxCub9UOIfMco+B6t5JTTE
a5GbBAIVQzUJ9NhD4xuKNDLz2mDqvb5rM9b4SdxEyZq0sdZGEJfL+0S4lcK1JNxeFyEtqTSxRXS9
tawY062letti4qa0En5oYguIpUgR2hL/UStOyXYiuyn5Tk3PVXCqPKuBY/MXVnfuZQl9MVaGqiiG
HKcZZqkSVWFoUT/PLe9ITqCZusveFPM22PN9vfZvGycBUfY62qco0mz9h2qJYWvmEvz0AZNjkrog
9VIjfEDnOm7n5L7l6y9cP+b+UsFiUdfJfVsWYhAHKkQRz8IQHXClPEP57jsf0f49dMKnTLKCjXcG
b/u+MYL7fPW2lCNdUnZyNzKWoU1Ux843idUqluJVRpnYgfdKwsfrRrYkaXIrxlrW1ymFrkpvcndX
xNs+vq36OzdYujjGEzG5fy83cDrOiX4CooQlJJUyGO5f62ghrp5L9kpgdVbwYlAZQviJKpWSy64y
siWAKEV1T5hq6GKnIM6Q7vrOgnJoNTEHZWm4Spk5psBSx6EAoq+Ett5J7dL3qiqPUWwG8jSxSvg3
0HSjAhPWAMht7Zi5RhiZnk7XSb7z+EHwd0CH6tUdJcdWfabtTZAGhtwDqdpbRa4VZtxG+b0Vd9Hg
tJmlDXgAEaNXNiFzd40LBGPW2RxNiChvm1X3yIHvUtdvcjMW00wNLEJ5tOvLk1aLTuejHI0OBjAK
L3nAGcuRgaEuAeEOoYA8vVGQl8kyYVARB8ADemDhAfBGZOqo4qlLk/5zK3wpauJssxacrrE8igr2
oMCpfJO0oRGAG8CzaL7g2WeFYYqUSpgllTEq9vki8YYWuIQEwmKuGwChdEQAwNbSs9Dus+YY5rVz
/QTO3MyjoH/Kmzi2purTAE9RPJ6ER1EDwq987wG5bmjs63KW9Jp4NXBqkryio14q+kYBDsjk90xd
kcFf5RrbsEUoqRmBRML4PaCW8Fj6gkIpyD5zAcvdmBKAV718EwyvPSgG0uIUSPYSG/nMKqJJjTHU
rlQgdk6v/yTVikH3dIDbq67Z5w+9OyBB4LTpgnXM3Puf5ExMMZeIr1Si1pipfuqiQyzdB0vUATOO
8pOIiQGSgegBKbButauYMmlN+hsjCAQxIGCokEBFzXhiCvJAqJf6WCzFb57qdLB47t+m4ULMMKvH
hZTRPi6yRFxiAg1ESIng30gN8pilMavZzbiQMPH4oeDrcj5AQpF85IVNgC8pIVt6/dwsCJmS8Chq
RjwckMbs0P9Sq5uWKfC8C136C2s1ZaZiScE1JYMmYqOefC5b4AKwrusxV3a63HUySTyVJUaPUdhr
gIYxHAK6V/vIbAEsWffEyoN0P3acpX6Lx7hoYHYE9e7UxDS95XOAT7biym3v6mipXDBu0SQq+PRR
k7A95WFa6wJWN2keWHZX9EfP28XVDsUpKbJ5c3N9EWbdxC+L+UmreGGToSvyNJRHmwzaFQ9AchQ8
gV7UjRaGv5b2c3KGG66zKtfHMxyF56Ysdkl6f12TJQmTayMrPJ11IiRgKMZNV3ItLdj9XPr/09ZM
vAQN4gGcZVirWBXvWRiGBhtaZjR6f+64YOsRc7ogM+rqVse483XtFoVPnIfvDZLKWhcHQrxP3BIN
wWbRnJLhDIa2LtTNVtilgrwgddYYkfXC1Y/Sw5fiQ1Uy6imCz80EHstN7UDBWDd6nzsMCb7RW/E3
ZusI+DsBAI8+U/kLSyLrlCoHjy/HJCr/kZTZfYdcWCOlloiezIUFlWcO2qWsyYK2NZOTIgq4Ke0r
TBV7RrTP37SDe/cg35bv2cIM1QziADq9LlSbuGbmAmZOSiGOv4vH4FG7i479R6Eb+U7rTWJb6uZR
vfGWXJx4Xckp7muuyTF4UiAVr1O7/cETQz0oGz82fECtLAibcyUXGn4B55TyTEw7yEK900rDwhzQ
2RbeMmV1fefm7p9LOePGXrgsXw3jqA4hJyH6hsbKzgfMXNsvJYiWxEwccSP5JUnqUYwqmqzdhsiu
LSXv55o6Lq1CHZ3ahS4YJdX6ZhQirFGTWJXP4X26l6x0lz0rdyE1ggU3PHvnXS7exA9jokrk0bhJ
VfrovYH297W2KkOwAzRW1qohfOQ7+Z6jOf8mfvz3tm3in+E34zIoIZmQ95Y9yqQyCvHhuoxF9SYu
mveRJIijbdADQZPTq2TUu2A7wje3UCl7HrbdObLAziKv2NJze8GhqBOHglub+l0B2SiPF4khnRTU
4w06smTYLyK6C7SFGGmmq2psTwMVHwYLQYQ6nXB3e0x05bWEnuc8wNv+lMTbKASHmCUnlRWEd31x
SN1106yK3hKKYxgtnMSZDMP4AYBfxPAB6tPT9oqhA/hNnKLpWkdLecRjK8nBoY1WK1Avu2BO3fQ+
BTeKnSwhT0rauJqf46TPoicnJ2Meuq40zEdHdOdpKE0mgMtdR+0GHNqCfkqyfVk8Z2RVao+6anCM
0QiZTcQPSXqjeKOohthFN+gSNXRPtAlwMtsDK9z1wCNTy++RJQEJQZKVlo4+yirnRl2+AofBrOuT
N4A6I18T2UedcsOVygEVS1/tqyFCoeaVDYIt1ApQBxxJXoeDnScbtdhmQmoX7SYVVm64oelg1Mlm
YECMX5X8LuoOLgFeX2p4oWcl6Xcv2HlAsqSIKpLM0odzHJ5SGdNADljg83zdpacQPIu9I9aIV9NH
gN+J7jrU1kx/zPIbwLyB2mAX9zeAsdGkyGLlWivuWO0kETFyvlfpNvRuaLYX+IOvPemo+w/7qNxl
IL8roo2W3SbRKq3e3PYedZNUv9P4OqOG1q/AXZ3i/IgcoGrBe6UAqOLUDg5GUewA0CTJs1i9ZFoA
uGsXVAt2RA8+qOykhzS8E7I30oM4xwWmBajIqIfl6lFTU7aVYOnBu5yppuK9iP0RNAhCHpgNCiky
D9cJc2B+Zpg9uMUaOLdD/aMuzFDfi+4JaSxePbDoWwskH+Bp8WJckB24r1O9MyPueIpdidVGwGxF
DfxDVT7FpDXEjK1Y9IymIScJbODoLt33X0OncTR1pHhRRJSFpmO/ieq5peo3Y0+OKW20TenUVmMH
RryvjFo0xDM5ANLWhoXdiR4GZRcc4Yx4ilyUousS6HXBiP75YiliNWvKsVsw3GNE1mzNyExPpWi4
xtMdBXFnun1H4eipsosFxWeoNFF1uJA8OZg066lW4lL72SWEeaFtYQxPoDBNELqat5qtHXK72vdr
f6NZuRWuQF8LiB5r6SaY8Q+fPmNy0fm8ymqvxWfIJhDHINq16ArOuHWy5wdgwBu6pe0j41n/fn3l
v0ZBn9WfXHMgKQI8hIZ6GQCl/OQ1BypYnhsNWdJv/P6J//uk3+SmE6MECEoq6leJkRwVk+x8J4Ke
hcVXte3uqnVjLqWUZgpZn3Wb3HCJT2S9ZljT5BFMXJvUKUB1bCP/aL3Vh2O8Us0l6IElLSdRc0yA
t/OzjVfTtwQDdd2RCOvrGzZ3i16spC6OMfRFDOb3OSaVyvGoUO+bqK4HMd3kwICt2jdUnCw97t7q
Vja0yAe8McOUDSbT2oDfjGOZ1z9lhgvvcoG/IHrreizn+liSRzB4o4Msxkk3oRUdXetbtOqs4Ra3
moEyi1E5zOBm66Dp39qqoXF3/UO+GLFO0CSOnlyCoQL0wE8OTyv4fSzKLsKovnRkVpgFnGulHeT+
9rqgL/sLQZgPRWsFBbQd5uA+r70eD3FOQdyExBtgy2kKuiGbyM51IV93eCJlciZlToa4qyAF4KrA
+B4QnxlZCMRftOBuiJmCZxbFq2TBEy7pNjmhad4mmleErSlkN3V4n6tOu4Rt+cXJTRSbHEhkLIVK
bKCYEIriJo6K5ElXQ/RNg02YYu6+zw5aE8Y/hCbsFpKZcyaCMSYNs/fA3mbT114UoleGD3GLmuBK
rDAQJj+25U4mzwt7tyRnjLovTuegyMAV7rGKOoI7S+ocuvK28gvwAb09u0tv8516iDaqWS11RX59
m42LK4MwDaUcdcQ/+SzZ0wa91YMIRBMbHL2NJhpPpcFtssKMhj3OLpkLqo538ieXPhE42c3GK5qg
bCCQHup9gPTwSjfVG+21dbqVv2XHxZzEl+zARODEuwpqn7aaD4GF6nRWZnJDlsBdbypOCoaNBef2
tXr/WdrPDNfFTjZpnHEgJ2GIxpJObMXfs9ioels2x0fasKKnCtGRb9ZvsKZ+vXR5zZ5GPAiA/4om
yi8TYb2UZak8JC26q9DeytftmMpS6ZKSs+ZKQAmqjGOiyrSSQGum5TqWFRFX8wM8Gia1hX2xzb+5
Z80ukRM5JmfPqZcId+eNFfRIqF+M8d6UC6JhQ+NRBrmoLr0rN2iyd1wr/ibfD6ZqFqfm24Ktjsfu
i61eyBv//GIzVUGOa9/PWlOT0c5Sg3nTIGawwqyi1YpGgyfgwsp+bUIYzedC4iSi1Ro3pokADdmr
1xsFktUOYDm5ETrUknqjOvWWthI2GBZZ/+hM7TXfCvtwYdp/jF2/aA3gbAnoM1jpaSNgGecVy8jo
jOK9Iv1gzcf1ZZ1X8kLAxAWgvawFMikcet1RdHxnRqGEZiiy27RBq2qT62h6QT2/xAxcryAP7YM/
DZXu1l97eWgCiMCQqWvoQ3Fq83YTMWJIbXnHVI58nxAsvTK+xvrjnlx87sSB8IhFhSiPVxzd0Nf2
DeRn1PHv8vVtblRr9p44Q2uFW7LtTIlandlbd/9yG8znT9An0RsRlK6MVaxYMmwK8VVoblhg6uwp
xbTN9c2Z3XxkWcAwiXP9hZg55GoRhBX814CCVzrkx64TlxIqs+4DKBLAfMNQrsomRt6lGt6oo0cG
sLeK0fJjc3TUHTBp+5fa8O7VbQ08fTNwSue6bktyJ4+20C0jAjIPGHYgb5R82KNUDejP3vb99+uS
5lfxl4aTiA/8EupQe5DE9KcgeFQC+/rvjydkekTR6oK+F3QQIHKdNJ9oVe4D36uASXrqqkLmwz3r
3W2brqQ0PiZLPR9z2lxKm7jBhOaDX8WQ1utPjedk9VLj05KAiUFQLVA7aRRA2d0IC8HX15drDGK+
LBcgRFDiUdGtM4X2kOQe0H+8bAHP8g0elXCrChxMtuieeV3QbBA+Anb9JYlNDmrWYcRWiyApICI3
U99H2jkKD4n3HbwxjicTdJjGtZVy/akNUszEpfWjyDHZoLLs6MbVgsV/bduF4wDiqQKqYTSbfsFO
AZ1RQXiK74l+SIakWzU6iyoj2x/RqYSsSC0uPAfmjpjO0AUEmigdbTSTcFIJCKC3iqo1PbcB+cc+
Jwkmbeyssn4u9H+8d//pfWTn/9m86r/+gf9+z3LUUjyAfn/+z/865R/p387x2/tH9Y/xH/7zL07+
3uojO74lX//Sp3+DH/9LOJ7xb5/+w07roO5vmo+yv/2omrj++fv4zPFv/n//8G8fP3/lvs8//vzj
PWvSevw1L8jSP/76o833P/8AlOeFwY2//9cfjgr8+cfxo/Y/yvgt/V59+Vcfb1X95x/a34HZpBPM
A6PjHIA9In6v/Rj/hPydoF0LuLtAy0eiGRDSf/wtzQCm/ucfKvn7CLos4h+inw1DWDjgFdAWxj8S
/45xH+zkOBgDHAdd+eN/tf+0Sb827W9AejxnQVpXf/4xufmBUQBiZgpcETbCZYFqbnKVSmyouh7V
ZSSbC+G+r1S5MepaHMlG3KKytKjG6xiwo7UN/kZ/FQKYPLEFDalntQUeoyx2je2Hrbxl1NVfhrBL
n4quw/tMrQXwHw+pjxehl+vuvUKacqPn4yFE9WnhWI2f+cuf/FQDtxZQbUbaVXTtTE65qPSsIKxk
BgsH4uSE140hAiDXIF7tYmQpKW6zTvHXraBHG3EQxQU3M4Ez/+sDGGAQVLzdkLwYHepFYNorRZaU
bc+Myo3DfRmK0aFuA4pOlQKgGq5L0ANdAfF9i0SdsNaaqLd8T7iLqVdt0rwHPUmpmUQf1vhK8Czx
qDjJelet2rIAgy+ryg1SJ5KCcwsgcz/NhQfQHAuYXQCCZNhUg3JQSimkZq+hW1Fta3f7P0udDHxB
1Umx66eqyJoAfgJBCQLjaZYm9TQRQOuFCxSNKL+NqlA/Vp2oYgpmyHXEYdnQHcF4hDJi1DGGonre
gfMzUlxixkz3n3Texm9a6VLAAXUE9LiYwmgRNnlqowpWG4awuIsz+ZfVX1q59DPt/dk+EC7qEgUK
tIxzqI5e8mJ7WqLwWKpTYNQ0RXyUpO6jjvLBFqCgrcsR3yVA7NrWencnd8qw1hK8JoDspn7rE56c
OOlS8PelGXBJAFi0ckstzo9BpDc7JZLah8EP2LtX5X1tZ0MZ9IiUk+JBGVIB0E56u+3B1usQmopn
1mdO6KbKCttYOALoD600r8iqC6LiW9TV5QFAWOVTJJP+R0Z04baQUF3TAr1xXDeXj7lQCUCKUQRb
4x3mq8qo2uVdpZ1YnzI7a9r0DtlZ/XvmDg9lxIbHrCnSp8xP00dBi6nVSOhoAMNysQu8SrfdpujP
FdDyejOAYwT5fNJtE8BtHvM+rw7ZkCJ7Lxe+WbqcPJFSdveqNHSmrke3GtC1jy4eDZGVaUnuRGXc
3hEihJHlC+6m6NQkNQb8mKHxvj1omrBnsgKA/GoIjl1YgWhAd7pSHUxd8Qy9EV/kvEA6LmSstsJO
6DwDnSW1rcS6eCMFfZsaXcpB99mpqFV1LDwAsS63KA+QZNcznG2Ke8soSuDosCh/Yr2gO5zy+lxo
VWRHYrMtokJC1SxZgimacKdp4jjKoVHcpHh+o8Vy2lOdUy/oMhWtwxXjKEnSDi8mNat4sZLzvPzR
dLK47mtJsIQw6E+tGJUHlCueakEW0AMS8RLYN4VAJUtSeGhR4qWxoWfBmo+nX9ZQVu11TVqq444x
6eWhwFdTAC0DrQb5NOXLYGfKONEAgeCbSS6IVpgTZujt0MGp9/q6gwVpScA/JJe3q9iTCJpHxzJa
HLgv14/n52Dw5+rhKwiSeTpwXlDU/Xw4OyJk/qABA4R3vLjXA+xvqBWB5Te95MhlQe+VXKoXAvYv
bkwC4j96YlFIBgKEhhbqz1JFEKHLQtMKAGiXfW77vC2eFa303puIkMagiZe2KzUc0ocoynSA6qlJ
BOb0pnFfeNErRu3rykvRVNVe0Bm4bYAIuKNFZ0Vi4i8RaCFcne4VHtHj9QbOVBE4TWNUcunAylZj
aSCUaM3QAZaoNtoJH/8NRQRCjEjW3JXuM0sqix511kDNVjWnO+7LwObrYuabFQifwUIvv+WKkp3V
IC6PkdxrNi3lYCWoMYiJFbf8lqLMEQhZsOW8LvHOT59IX4iooxaSGaSVe0epnGxokYDdPFYeSsFr
JWtgLuBCy4ZgEqTW70rX162s9YA4LLWYkPFrrTmyEVjPBJQliDoqQVnpXrzvfLkGY06iGR0aUoyh
4M1TJRNuu4qvnzHb5Bll44qu4bmUOSMS2Guga/02w3jMKszC0q50z3VAIlAOpscy1RHagt5VfSau
hcJ3V1GCbKIa0NLWxRQ3c+ErL6rfqpg+iPHjwKGkzx1652NwhKCrTumjdp8KgiKYGq22ZSuXZ1Ut
qptaSPl3xQskB+4sOoq57LmWC2D0beI33WCEuaxZXoYJb60ryMFX5ZusCttVLpP8mbpFhtjbU49q
1QRnISTy1nNT1w4R/G26EKj3XcZjZM3lyJCjxN9WtBy2ZUz5Cp1G3inJeQWfjc7tBAQUmRiDRknN
QLhMlG9VQSW7BtYEM4TGI7YaEp45DcmDVZqj3FwCAMjsFaFadxX4kFgQBa6VpmX+JnlZbtVoVmHi
EG4SsEUf+6ClFgvcbh/W6EOnAcr2rvosiy7ZkcJ/pF4oGHIJrJmKBwfWI1IsEnkwxDatjrGgZnsF
REirSB30bwlum1WKGe7M4KAEja3OyzOLcIwKD2qGUWFWPgx97B5QLmUnxgfd5FEaHzSeAmhOyvGG
1sSzWAmvoCrvbvtyyAwhrFDCzzm6cv0ipnblhiVMXl6F0pBbVeg+exHJbtqWslNM+8JoEQuhdN9L
jwij5U3mhWQnetGGEHRASD3AgsFK198nRSyYXpznt3XfgZI8RXdAHtIn0PzFJhWU9lzSvD9zXQi2
QsqU9ZAgnI1RyXdj3oIRDclXi7MGaFT/zd6XLcltLEv+yvmAAQcJJLbHi0ItXdX7SvYLrLnlglyA
xI6vv148OlKzrpo94svYmI2JJsmM3QlUVi4RHh7uQ6+hmTqkMOtQWVtAynEsWDt1z/gOIf0edc9l
rcQ+66bgehhEdB7p1u5xzSUfmwqSxTKI7SaGp26hmSeLsIcQmzd7W237KVllUzgkuQTEtF+arN1o
PpVQVClF7hr+zdIuMLnUidhMVTThZch9aWbANmxpLnof0enGQbUKyj2VuxnRxfnZWLB7UzqtHXX2
C2IxX6zgxYkVBGWRfUh1cEt5BBGx1PWPpgnu4H9I9zpo/SZXoSYg+WMhLwIy7TmUXbtC99G8U/gC
Lo3H6Qv0rdInL+70DjSU4AGaSPVV3Qb2I0JVvl5COZ+3IasQGVdeAhEUOUHwZ1SjWZtW8HETNYlk
eSdJAJpPxsuPXhfHm0pK8c0loMkVHdfmQrQeR1sNHc8UC4It1ljz2ZuaL0lj0lXqghRqbPO8UjyL
t6Ri8yFhDPQsJZarNnDRIYkmP0+T5SkU8XeLHb+RcbvF1ZhtmA9NKiLldaCgpq+zKStKReJtDyDo
ZYDDpEXpFFSLye0QzVTJY5LxRuRDZjIEaIsYH2Fh3UBDMYtUEVFFmo3wKjBXGsu+zJXt1wALgJG2
8PvOFzMsW1RjhtxFbbkGxarcZXKGfA1CgUvOYx87rxq9y7EZzB2XxsOxULdiqxA7IL722a5c0CQb
xlLDvKoTJk/n6fPcs/TQ1NZceGimq6FMlcp1N0zqq4jratW6RT+lhk356GL6GX1N/R3vPRz8M12X
rZe+ZAMdL2TcuB02NLmssjpbj0mGb2aIEg9l+LQ28X6YDMR2KtT9IL8NgkougJCW22RUFQM6TO2n
uZlxR8Aow+0JzjFYwdHAww447v26rts8UGLa+aWvr4SqAgnbOFJm66GE3flaTCaYHkQcIbvzje6K
Ker9adVBdfTr2C+WXA2yFSDYHZ8kRxlfsDBksNk7boM5TdleNzM6CHsQLOsc18gY3DgRx/Zrn5Vq
ZfHGl4MtAY5YGqohh+Dkco5AfS567LV123Zp4S8RLmApB7GtAYxfj2Zu01UTW7GV00Iuk7ROIQXj
h2cywuHb61gDa5nIdG1gj42DuHQ8Wtc1c/WmdRMNN+MgmrHwFWKUgxW9wnrtNGbXr8QWaJTYTjpN
z3GPZ494uGpu/YpL+bmcDAuvadwE/YoiGKkQBZNabYQ7qg4zktZ9brnuvg61PyKSacllLYXb/XjV
KmP0rHad2M7BSO5rX7tdZBS51D2WMXGMXEKaDrxFgssYyZtLi7nDVVXiljkn2rRxbo+fXkxjtta0
mm+hFUMRcwfWPthl8dBEBzB5yUM7TNddhNnyuiQebidPk0u+WE/lCCfpi2wslgaZZmgAUC8qyUYi
oUTHXTWiolMeB/KNcrt2ctl5FKGjdglD9akuM7zHUIklT3xXf8p6B1aWs2l9CxZD0qyIYl0Kp1mJ
BWs5PetFjw/SmgXfRlvLpCsCL4GQDwgyGj2B0noraINN18ohI4LoMNqUZz66nWuD6MoiTjQrRTLN
cXFm9qAmfyZFEnnZY8Yspm6q5HJU2mi/UpvApm2ZebPyF4B/iCim6AWSl/4TyYZ2zi2ZpnpTWzpc
S0Ai35fUkxc0s+kmCliS2xqUwZ5PBSji+9qVULLveZRdmwzcPoNm4GJM6GhBbuvUJhMeX7fDPG+4
b258t9AXFZHgIprd2egZsm6X1txkzcT3MIkfL3nPB1K0w0JWakrK+1BVblpTGX2xvCMhvGU524dK
QczVqeoqCWV906uAXiyZ3xVWGfxeF7r9qIhYj1l2zNTaLINoMLObNCmTz6RtFE6ferS7BvZuB9LN
QZGUQn1tE0QdTbCFbkAmz8M5RaRS93oHFxrz3cx2utBl59/XnPfVii8xnP/izhFU2pq6/4Sew2Oo
UhOej5bgBikr8CiFbghqgKEBk7EJd0BVKBZeUrduZeyidnHHyxk3aCgOQYNrOoEn3JlUNDM4NInD
bJMS7Nw6JuXORwHkULXe9I1CzaOgKiBnLvSnPZEDuZXUBfGqRea/s3RhF7TCzkZX4vxYBvQJMeZd
wtmN44FYeU3tDu3sE2hHdbc0TAAjh/MG4I/7zGxoV11io5xjxV+h4SBA96n2brxxRpSeCredF++G
j362yjhySS+O5nUbovdCDbjouyCarlg39Adrpb1q9TLtgCKkzyE3wbXuMrDNRtAkJUvNmjpN1iQS
R4a6YxdHm57LeOrbG8Mb+TB44RNY83QXoq54GZr+xRtK++iiWsSQwqmzXEghCjV3YpeV7SOzDYwu
JpAfWsrcVyeoKJYlbbEOOgeeXYx2lMCBcR949WZJBcWd2cGQHdaxaJi2KSBCyEJubR9QfPvhV2Gi
hyyYL5aO29zCp+9/CcssdP/QFBy16SWSF7ZGt6laIxIFhdPLxexf+dUw5WZCxhYS97mNu9u0j74E
FXkyaL3NG7++dWV/V3nynnPYKFbiJeB/UL3/QJp/QlD/RK9PYe57q/Hnlwj3hfjibGu/d7/8qf+H
cPCjM97//g/Q/D9gcHjbG/HyL8Dg/9p9c8s3ZgdhXl4j4sff/zcgTrIPkIcg6EkBth6RH7Jx/wbE
SfQB0sRHQzjYSsUUCe+fgDiNPgQQO4AeWUBBiQEi/icgToMPETw/EgAvwI8Ckqb/BBAHgPlzpg0o
/qh8DUohJDqgbX/Kp596U0d6QP2bDq5dcjHREooKWqUXxF8UzSES0n7qph69VkvEEvjouqVH1bxh
UMrupm6ENAFQ9wWC/P34wrqRPLQ8AaxTzouJ4G3pnFxPy5gwRGERYesp7VBkjwLVpGd1rMa+CIYp
mwoo8MB7a4rL1l1GOKLKIsPR8t0nalT41bic1v2gFM/jylOPXtSaMofFIVtWJpIJQh+0Au+ToPOj
tUA94THDCfnkGK/O0RSRofik0uhuHHmMjxdVjucAbvVZqep+XJdRAocOywLIYgqYgxSNyfx9Oqej
u+gyGAttkQW4A9Cu0MuHFNkYS3p3EADr7nwNuwMxl6oAzIFhQwBNl2Nfyksxh6qBICGsunFyDxqC
Loiutl3lg65qyupjyZg7KG09L2/iua2gajyiS9qHtQoOCjRC1rkXyubWQdnyO3BLXR4UxbwXTeVl
fpGhMQGieKNy6boZ2izcLWgSLsEwPzZczZFfrqFYqDLYATrOclBmxPNIfZzSY5dkV1CkAzbQdGME
G/lBMUj6tfGz53SKYC4xYA5VfvLFQ50aGg2mQrEuyiZVlE4kO1bKNMvDVOPyH1TJH6B+GYE0mZgJ
yaFfVZc61d1li9wJSXSK8HuV8BKrjKfdCDYJjPLO46ounwNgHpAWMCJ4DJznn1WyrqOczAiEdJwg
GcPkg6m5VKaPIbtDxcOgpIJNbprWDzLR7LPh8QiDsdImKRJ0vTzp1BHILAFAAGw80x+P9o8pXGXg
WQwNmeh6GcBPKmwN3h0k5lUygb8OtPcQx30ARxBrXbJOy5gc5DzPSHSdwBVcS8lJLmLe3Q3Qc3Cr
JumDPJwzeaYgYSzP6rnpPyupx8skRropJr+7nBBzq1wPjJwvQP2DvI/i8q7LHLTXBtO2JB9ogotZ
QWxB748IXbCOuxgMLd1IfQGtBf+h7ZKOYrnW4zNML8IYrH+kMStq9EyQrLb8zssCBBE9TPO+CDl4
Tylw0TAPwUe8CWxJrvvJh1AElcHAC3QEqnET45e3hidVXWjYWpAizMoYmGcpQ3TvsJg8IhuNu7wa
2u4+hcLFsHJ0hqCFm01CVlRz7nJvTqwsIt/UMCFqPGavs3GCvfAM0Pirr6SFMEPmLddVlZknMang
C/xc3Tczhg1Zy1pj4ubqpjXj+FFHZPwINmx1G448BMDWossNMhO8HrcWDBgfpLkyvS0HEmZ5mZCW
5iSamM4nMsd6E6rUZZDM9jsI9pLS3Iww1j1GeYuPUCjOXdjXT17bLV843PUSUKeEq/Cefn2MQ40H
J5Fh2PJygKp3B/XPfQdxjaBIG0O/jnVFP8GTpubrYC5Jj/U8JtGKhi4rJqXRLQ+/qvnBSWAsa5lW
fAGkjcdv0rmvTdF6xHxWsyafgdeg0Mj9yR/WE+17sPBKg7CidqNJD1GZkUfXNwuYx20s0AmK7PpR
h/GEDpWyYlEBn5/4PAE2go0WNBB0l0s1fsE94Zkisk09r2DmVB+8bLEOSABBf0gQS8XXHuL9p9YG
EPfNIuFL9F73FlH8iEbac2lh4nQEW6YIqo3SS1Zy8Tt9CXEN8wWCJxJx2zj2N1PWaLGqlja+DZLG
/9ZOFXQe6bIQQPhpiNtg6ZagQaPuskSFaNH1s08wG2CJ1aX0VlxYHubGXxDHpnCgn1fIrCOc6Sz2
dsh622HVgAluc40z6hHYuUq2HP5XdGdClt55COCzHFQQBeATCu2XWFg6W8WuQ+TeiDKWIBa0wkEk
npHvsxkC9NgwHcm7pV6U2jtEm95DnHn4ccTlNFsdvQrJOgmSLj2wLEJxZaxJ5q17XNrP2ZigvYqM
Ak6dVZJ0ycbrveDSh/78rbX4TovM432ygqL69Lk3Rj3FPbX9ztoyOZSUqC43ou2/dFyMVwOAnAZK
SQn4rEN2xX0Y2KydxzUUZFsAukXZc/6OvtfPDB1Q2CBIdfQgQ40bEjHwE/wZQadmjHCSCwt5GNle
a4/xM9zbSeGB+7QOpIkKCI1AokYCY/sRC/2jmPH/LCA8EijuOvftW3fxUp+GjsfnvY5J/3j+MRj7
v8WOQKXm7aDwvxT75sRPUSB+/o8gkHwAFeWoPg+VsCgBReI/rAgv/QAiKfgxqY+D94/48A9aRJh8
gIw8liIiF+qniAb/jAJJ+iGLQX8FhQ1SOEcK1j+JAv/tQ/GqNgbKBloDSJShJRw1PVSNf14tYL+U
Tldib0evgaKv81tKLwYf2hMDQb0iwElRpHVJnM79sDSN3LIM4sGoQ+DjeuivhuddF14G2ex/0vPI
QhASsFd7UCoGYJ76o2XdlCXrjCK1aXJYvDDtXiTviX+TJMxHsqt7IPLBc4RzZjCfuFMZOkEmL5jG
KV94xOlDItSYFEjI++kubE0EkSogsEOB6DIa1umSJYCBU4NAhQfH7jeiBg7tfX+5m6u2CnHFcXYJ
0Sn0vBFa6SC3IY2X1YCa4FcWpqrZoi7i8zMqOfwwCVRE4tVAgfPkSytRqycTQJodKlOlzJuMDN3F
jPoJ0HRKTdTIT7SbaigfMe6WeAckNJaP1AaN367VkIzkzqvnKQVbjobsoun1eK9wArY76nVVdt2I
ESJGvDOTBhYFO77N2PWxQVde7UM2YuiqTWAmvIviJMIdZOqF5U2nlS56GwJMp6iO7VCJRZ9FqjS6
J2vrGgLgn0KuqE5CM2xh0xwj4506D1dmmk4xvAk61NQdilcNeEf9WiMnYcu+8cRQ1rnsaurvwfuE
lHqMslnuAqSi6MiBAWCjE0hmNgI1IR+KU8ag+rZphpkDF589Qly7ZwGVyqHZkJrpbq79hF1rh7/b
lAx80jzJKqCcebSgYb9IB9PoSz9DZpx3gJdGCLtliGEqyjyjQTMxvtktCFgRdViyoDkqODayjB7i
wJ0mYaNx1/lNtaniKVnWmZVoMRVtkw3FMrfNuGdL3F42Udp6W7+faLUdzKCn3dghJbohOlvmtVKK
DEXJhgaq5QOYFauxQVyyQu5uHuIYbrkssvJTXaE9Cyo/afAQL/4UwNslqa8XT6Vov2O2O/dKh4I3
h59JnogyTOB0TmeJyK+O+2LBjZYhGanMY5cOwOt8XrPvCY+l2c4kmdLclYz656UMKnjBygnhvg/2
Y7yL03lWBS81YKjWxt4V3PeaKB/leCx2OpmZfVQr/nGSNYLITmjnr5MwhlaHo1aQPDJjW258PbVf
KqRyCB0HDxEa49q7RgmqMyu4bPcyV8ZHtQWRAIH3HqnjZ6CBsO9tYpb5qyxGkTNnHiKZVZqWQO8j
GeE7S1BSQ1lB85ivrGRANkaYAaMLCEJALy2e+XGYtPe9SiWisVASBp1QyCagmVSPqDuxrgORwLWp
h0XE4HySWd33RYULLDy308Q/KdfA1TVrFrD6/UkItg7rPnvxpgTiVZXhIfglDidmbkvrtohJS4ua
RA8jLFshYK0MUvoVdutyMHHbvMi0CSBGD51peiyd4fxt+7XPFzrsaaVCsQYbpsKXNkMSvdnEwST7
7dJnaLf1UalIX3g66GzvtYtGMdP6luA/FHttXI9OtfF9P0AJ+6qsx1bdpHMUIS6tktLoIsuGDowM
l6q+fBmH8Yh1sbLz+ioXUIrjX6cGpwQ21tJASqqtDegBWYyYLrpKuagmWkTK+eGO9SyonlrFU7PL
vAA9gnEl1XwrloHojZOcL2D51G03rWuYuzR3FQ8TVbhBquNhCxxdszPsTJzbOCnSZU7XgOhA+Zla
Ms/jXmN4BbKmawUC1aTFyb0OjNCwUhggvIUmPTnEdJt2hGeXgphOw6HmOGe5aKJSfB5jncVXcJnO
kHN1WTX2uVemtD6bAtIlT4kIumB3PHV1CYt6iFKzHKFIyr5qD7sKEe4ye5h+PUAGzePBFG64MzXE
UVJaIUStoemH1FfTGAXZxtZnnTHpCwQrgk/DCKeeu2GIwO3ISE9vaBn34zWsZsgLX7wqLcwk53rb
tLhWVmFFAv6RaOK3mxnKL+jiDUa15Nzze4g99tGoLtPam8dtH4c9vYe6DtJtauMYJSQ6srs46Mm9
8sk8QRZaICTknqGoWlcikWiWbxCtg9+EZgowA8pz2MyPaMCRnmbAkpEC5U0dICP20e7dYC/a2isc
baqbmgZcb0O3jA+DxbG3ySbaCOTHKOzlyzhgb/UQ9EbrLyB0gLhBBZbayrkkAWsrKhtUMJQFLrPi
zq/RWF/W5FMkkgmpQtSAbIQ0MfK2rMH2WSmhGrdtZ4Zq+9RV8P5RvSkXwCsI7/MRdQPUSEskmaDi
qRRzw6265UrICFU+4TY+HSe2RXrrM9CLHWM7w2nTnCWVJfdoYia0II0XxhdI23okbkOdhlsUN5bv
Ou2bOI9KR56xkEULxXARoG9aA56/6gcyApFKdAlPh7GpL0ai5geYbNhqozCb0HYZUsA9ZQKeXZf7
gpMWVHoU4nIfWprZftEu3bCmsRAqEhKsIxR+OATWq6SNk7VfZ1U4rk0VRCjMSO67KxN3FM1EmqIK
qfxhgDgIkF1cA2hD6VMJvF94aoR+M43RU2X6ekIR27EEwgFDKvNaZ1G1wewO9zOA8rCgRpg7VGbi
Z97AZjFvIohXrDqJwnvOFyikQ+SnJuWaUSB0xygn5usKZ9FtbSBZmatAa5xzqZs+LwFSRagllOEN
vJr6cI/UMoXvB6KreD0EbdIeEF9N7ioDZ6N1RYBjgO4bFETEi8qaFpSwLkUGfawAxXp8mOTo5LYi
tvyCElUEMF207L4j2Uwg9LAIA1S6bvovUAQdv1PUdNgKdblYrZSqPF6oPgZnvKdNB5ECBDTIvaMm
2gnXRfW21Q5Ev1qGxq0400TdlCCbQHsFAH2ySQeLCHAxAEauCAv1sGnVOEEjpTXNBjRa0HBLoYMC
GxopejgalKuBbIgk11bVkFnXY9+sLDSTXogefFtALcq5HXPWS866jFaf6mCZuyui6gQ1Mj137s7j
Xuu2JLSw7VDt0qypCcoyF2M/+/tqTIXa1Dow2LvCjQD3hI3BaoRxvdyLVM7ZizBTpvMuRIPb9SLD
CjIMnueijzBqb9U1bARkfxdJRNHI20fthmqGPIWuERLwLU9dbad+G1t8DBgyZV7YC4It6XOJEvVq
WFjYnqNYKr8zL/IB5Us/4dtgJlLhjnbgnHiN7S5r5y9h3igGo0dPJkkJEGyaXY5SCH5kVLga9xyk
xRCRuhQKBb2YXuCm5csKEZAqc2+J+dOiquoGUVbZ4c4Oe5KXrEz9sxArK86bdp7r1RAH9FNapejC
niIblKvKR+k8nzJE0au2r9OXuuRhl6e2oxb5tgV3Y5k1usRw0YH6OAzuqjeonYAITIYXRC/ztBGc
q2i1gDn8nIBvfw/hxApMxr5hN5UaYfVo4xJ6HTHRS1s4aZdPOB6bDvky9zXYQw76u4N3VDgIMa+b
UPDkoxiV3+N8ougyzNoRSu596Mvv4USHelsPUJtEAzJ1j8CkIAALsGPi+VzP9hM81fzP+D9YqoFW
PAuU10a8Y9+EuK1iaNOnOwKdb5Rg0aH0GfxayPulACpReGVmvrPaVgaHeB9+TRT4iuBejxCgSGIA
hStlWdPmfiJw5TOnrF6By7DsGDBAt4oNmLkQKffIke9XuY8zUBmz8gMLm17PAUdADbShLx3Aw2+y
BOMmt4Ag3FoqiciVekMPUTAbDzDBQu7B/3/qjs6JH40NR5rl28n7zhr2r8PxX3f/dfu6kEOOv/ef
JJ5+QPcA/jmSN2HrhiT5j0oOCT+kR2IlRGkjVGaO1Z8/cvgA5Zoo8ykaInCEHy1F/szh8VdQ8ICf
YYbMPzn+3j/K4X+q43jolktQKsLjf87cfYTvI3eDf2CwR66WfYYlFHjFq8n4G0Y53v8VdfavwU9o
mMPcahSyoQkMsjGKF+1jLaDFA3+lXw+PKf3b4Y+PfUVTH+BhlVRV6x+yhOcN6jK++PeC/qlL5zUV
/mcU7K8XPz7x1cipX0vERb1/aNiyVjBPGqYWcKndztNFEKGRYPj2ex8BEM3rB5mQNAFoSP7BoWDm
zpN3DXbemnqsm9cDo3i8BCKg/qEPvHwKIMmKejTi9HeEZd+a+iMB99UEiTAdQB89TtBUxPVDUgPY
+nP7/M2KOW6Gv/1OT1pTwPguZ7+uyYHQZQOkYw/aSD5obzMmdgc46aqv0EwDrepwYjvkLdcJ+rVT
iFZnUX0O4tgVQzyEXPqQNt2F5CYP/D1CBVw/Y/2PuvL+XBz0BBq1dZQOifX9wxTJj3Ppo7LDi6WC
o5fek2jY/nom3pjhH/rdr2YY4BPpSosZJuY5dDKf5Du75o2VQU92PDOea1WLHZ/4j3MFUty00ek7
Ldhv7Bt6suFRW5y62MdL6z5c1+E6WexKki8Jv/JdsENK/eu5Sd5YJadNNayzQWLV4h+i8Fs8tRCA
R3LeivWsRlR1S71VHhiZNimIVXsL+ShG+gddmfVcQZLiSMWA6C7zxsKV5RYl7I2XLFdNzAsn0I8R
sQ0IpdDRNBeyHIs0RXxfguI0gWuCusB6qD3oraDQR72tY9kqhKYaR5gwP4HduuFTdCjrC4PCnxdU
K3R1X86+ueo9m6fNsrEoLFQ9en7QkMLSKA+jvbXBRjXVmrBujebLLQ6eQsCCrvXtChTGS69/Bs+0
iN1XG/j5IGYQVmLUd75OC6oWpVwtiCFSeotmLsSY7ubXk/zWOjk5A80oI54u0j/M5q5xz1SeE+u9
c76e9Kb/tYdOzj2wAp3uFfZQ3FS5XnROOyVQuklWwEp3E+zauhZpzbWgHK7yfAMcA0LJaTEKjg6e
6sgTAkzp3YeO7dKu36NCuJ9xlxUek6u5H95ZaD83zP31mienqGmh9lE7rOdhqNdj8BG5S+7mZ/TX
rKz7CFIPAMb3JE1+ND//Bab/9bCTMxXbErRIDy2tYVo+zZJs2vQ6BkGr9MN8ybyzWX0jMsHWiq46
sISRAJCCxckBPeFAHcEv7dhK9f4TUzCG5paD02PWjkSHOm7yNASOoOpdUgLpzOhqEDBCBtlXIjcO
mzwB1x9ri/feOYiMq6j+TjCIAxOMHB2nqyavKqiHa7sNpgWqcOmK+XcjebQWmnjgVJT3afXNkjbX
76pmvHUAntwEJeSVx15j7oM+ySXYq/BQ+/XKDt4YOjw9wYkCd8Mj+FrhVIjEYtUDSPanNQc9qyLr
yfPQK4Z7H5E1eU7nXbIci720CPp55YCfxMvThOroTEDk9sm5FDcmZquexGsTdH8E1W/GIG+95PGM
fXUBxFaGKKFn8wEh6o5R3Gbel19//uNJ/zcL7dSiLhOyL2sT4Grh5xFUBT2Kdu+vutkBxnonPnjj
8AhPLoJ6ZFJkIy6ZzsON/TiML6H37ddv/9a8HB/5al6qWg9VO2NdZFCIGnZz9M6F+9asHJ/3atxa
1UbWBOPGOEZK5EmkndAfd5Z2fEfd3a9f/q15OTn3YgilwXYcDxnLaxtfyuZLLN9Rj31rXk7OKhuP
8WLZ7B+4K0y4696zj/vhCPJ3y+XkXAIIlKKHdfIP4JSutHRbU3brGLUEAP2A79OzRHxyLcjk7kHI
s5ZAU9TS+7HrCqTAK+G16NNT8A0swZmvdmjk2GRttBdUF1HgNqwMNwNoTR5UfxqItXEXn4kepkDT
zZBcBhBPafVLS83am8+6aFV3sGRgaFHa1OyJMvlOTPfW5J0cNt6QTHouEwRFztugFuCy9xTs3hj5
tJCOXpgW9B99TFJu0cERgs7z66X0xnoNTs6HmpdKozoCmL7t8nGsNv7A1zy+mUrUjdR7Ovxvvf7x
6a92RdOBoh6UFY5KvvWCM0ff2Qhvvf3JAdFrIbHjEABUAsglO1/k0zJ/nxnoEmgK+vUMvfXuJycF
eve6SMhyOSi0KZJD2ZjV7w18fOCrSUHxACUyjZva8TUkVpt/Zt7wZwTwI1p6Ne4I3wLgcsFyiNt6
E8N2ejb8ymPvnMlvTcfJAQECqWtDgemAYHbRDZvQZu/Mxxun2mlzKKv80vpVthxsede2Xk4BjsJx
/Z2v8a2lcrI3oR4Adt3sEOxnCgKP95N/zeEkKXFnB+PXX3+jb3yCHy3Lr2YeVEvdA/7GM9yuA1Wg
anOBSuOvB39j4n9orr0eHJztfu6xU60pGuzRf+ZR9edyISd7ky+D7lKNcfsXBQLue+HRW697sjVR
nvREk0XLYfR3fF6XS/F703CyHSeQFqEChdftKHoTyF0bv3PzvfXlHT/Iq/n10DUe9ceBGbsa0P2O
HCx8Rzf8rbk4ua/VkVQyjJgLU595Q8Ht7e/NxcleDLJWevL41YHCFi67KHpnJ771vid3NUN7GOvq
4/vybXKLjrnfe92TLYhO5NY1DYatxIUIUXLY/ta4p3oqVYMg0bUYV7ObKXxuxm+/N+7J3Qi1CjD6
MhxIKnmB3xGX7vfm91Ru0p9Qy1OQizikE/ztCv6eWPsb35t/sucUqiwA6+lyoPFdsNx17yWwb5yd
pwLXYA+Cb9thIkBbBHXppkdNYxpZ4bv0DG08vzkrJxuQoXlISIuncB8VEm9vUSD+vS/yZP+hEbiB
cEbtHxa+BlI/Tb93F/on+0+DCoE/IRa02kHQXGa/t1H+h8KjV8u+oRh3RtIAHx32e/HpqfxxuBwL
4BXOi1HvDd2Uv5c0gBX789E5dpqgpyCbDiBmRGY3e++siL8HTsAh/nnclBubNhbzsGQvo/tOe7Wd
+3YVlpDEcPeUobO3u/6dJQLrtp8fVREHzQ2XLMiTASX196BL/3rgv79WSHayJ3Uz1gkYbMvBh3FD
4PsoqeIaiDa/Hv3vdzyUKk9eW5cZZBUQ601olyMKEv3PvzfwyWaUoR/WJsHUD24dJ7vyPUvqt174
ZCvCb7Mx5ZQiOEWnxBJcid994ZO9OEN3miCQwdlXX4f6rO/f0XR764VP7kJw9rVMOL4/ww8KglJ8
fk/W8q2VcXIdOsraEOQP3N7UHTl6eR/AUfq90/REi/c/cR2sKn9eGiC2jQwCaMuByOd25tc8Uyve
b+bB5OgBXWfRgyVN3oDfB3JjPiciZ+RWkS16BkIPRgb/zdl57citZFn0iwjQm1eS6U1lefNCSCUV
vff8+lmpAQa6nEolkA990a3uppgk40TEib33GsU1ArcrI/lP8u//3/6fDWP/WV2FbZgLCsFDu7oz
HC+NbRW/9CBtW0wlFiMD0ZTTGg9DZ95U86V5fmuXh/wNaTLuvCQ4YcW/q64U/QuvzZwN6KGD9YD+
f9oZLSkYMVK/uyBqrtz1pYvPxnNTc3TVnr+2RpGcMomXpvgYCvKVt/BnK/XdW5iN6oQ8paqu5GEn
V/RSsHaifFhmeusE+YdXh66AU9eXha08tjtAYTbOBbdQQoJqzoJYA8OcvMyl8JhjVknOYWOGuG3G
a2lnF4baPBF10qUaVRBDOBBLWkKbYby2+bt05VlxGCajTFisUHVGR8o3mXGl/F56XbPioE65V7dE
fu1CaTvkpa3qoy0G47XX9f26C4n9fwdNiVoMMRiXR8CJPThZxiOyU82JAdUY8rQaIuXLil7FzlpE
3c/MeFLlldbzmjIizspfSa/uOnU5Fq/qlC5QX7k6qJdC1t1owmyTKJuiftGuobvP3/8339Y8XrQS
sabXfTruCnJ+4vC+Rq6SShi+MLrfNCf94QT9tUPjuKcta0Ucd7ma20Tdj81tNd6YTf6JphVBKGbj
TuRsj43JbVtrrLf/fX+TRNjCWNC16zknEZBZjnq1uu1ZzApFmBRkXEQ87THfId/KuofbrjurEIqk
TVXVShQgQ+dkkeze5LZGGpbf/z4NggpQRpf5uNM59EQ4+nrbHc/GNkkpQq0n2rhDsiWf/Gpx22Vn
Q1vgzHckp2fc9YhVjzdfdjakrShuyJn0hl33NIXdzyKpP/99vxdKkT6b7gut8BtsaLRYq3UkvJNt
sPCU5KaNA4d1/311bUS+WdAP405IHM4Mq9sWmfps3HUjS+M847K4C2ngljfe7WzYDV7j8/q4rLLX
HqLhtuqjz0ZcLwphUal8EFlw0gzjIxGya4d0fxiN39ROjFT/WR1VpG/876jzarSM3bvF1Kw1Tpl7
S33aCBNyzNq/FyN8JxVxDblqEw+zCMzfWFKcJi8WsfcokAOR5zvLBAQmgYHehPJTXL3qJZtpVIB1
NNojxFsk/SSgDYss+uwrYaNJ49r01lr70PRb3VwX1gZXdWPTaVwkEqk9leqMpWKL+iJtanuaRDtF
GG8FuD2C50p8+/fXe2GC1me1ATYvKumuH3eq4dS6412jqM+gCf+3CtZn1cGwwrBEUj7sfHQ1uvGI
pNuJJXGZ9m+ecC+Gv5Lkt5A+lv2r1n34LH9u+z2z6hHgusagxk7bJEUmW6vjlRzJS89pVj4g94qZ
iul0F//o8vV442yizYqHYQ2x72nny35p+RZD1r+fwoUlwTzWgRkPD/35rXrRq85iLpkedP3T6/sr
C6QLT2MuO1TSCRCGwm3n3gvC4VC90go+159vhuM8uVZXCdeSq2ngaBuvLGmIHeIJNXrQsvcuvbYY
v3Tzs3pikezDCpwmoNSt/I7QLPffD/3CRDDnjJaGWHeVen6X6QpmHdl1Fu63a4dLl+56NlDj0SSI
J+aucwQc+aYvNv++a+V8ge+e+WygEoGBpqxpWdx5exT59/K49XuVAI8nMXjGb7aaVFK7Om2Z5NEp
lCRbkI4Ypc+SbkKRyjXulLWmjtuMg0vy7RakGLlibtxLAp51gV0KcM7sd1usq/AJp6ebwdLsOQCa
/MpNMJH++2fM04//r+D80eX8tUhVOwnTHmmHHKjq7uT3i7ZQXZMz5778FXmSk9Nf8n2F42E02aKJ
2REfwhC48bDpEtPWWmMzsNonf6QreiRpmWuq7VLQk3XMxF7pC1mcEPOQl5WoroJ0q5CzvZ7tB011
8pyCHScLS3oe1F+KHKG5eTMKAZxAR9xVepfHP8XmhcSIRY1VPvA1sJP6EovEIutCe1Q/i3AfBAKK
Fn3Z5KcgeE2ipamWB/hP7oAp1NQ2eCDtbronBcWuGxJCrIjsPMk2zWelIFh3+JEkrdOJ70kmO7XY
cBQvsqesHIH81sGoMewJtp8+T9qJgDbHi42VFkd2ZnouESuT+OyNppNCcoxF7aibL6ayJwrWHkfL
tUYS/voVDi4niMh1Jnp7AJuJH9TO0y9R10hF/1Ca+FQrraOU9ZWae2lAzWruFOgSiXHswsx6H1UQ
uNfCcEXpeK6v33z0cxEo4tpSGwmV2nWxitDqV+k3TtZIoOijJQmABPeVW4whVyrDhXI8F4N6Spxj
LhuHXeydtPqpig84iOymu/JjLl1+tpozpbCYupwR7IWDXQnhohg/ait09D66MqteqMtzYWjdEurS
nuu9mO0IHrEtc+PVW8RnenzlN1wob3NJqJzhgUwayhsLXfLDk37x77pw6brnP/+rKkiY2xSSZijK
4LeCZdpcqTeXrjsrx70itxpx0zQ24s0gOr52ZQl96V3OqnFGgraEh27c0Y7CfpkhPiXITz21dCGu
vMxL3/5siVQJbaea58OqvnxJyg9VOFZxbyukl+Hgs8XxLNe8VpYvPabZEM71uBWyiA3+gMFYbs0V
Mp37m97sXAVI8GmegQ8YdyTYgvKNrp3VXPjWldmWS8L/S6ghZyphUx+kftzkeeiUWKVkMdmKgur+
+/aV8xv9pgTNZXwEaTZdIlPdDOUcxGwPyv4c6DiJpykHP5Xkq8L62YwnASWyGa4VPPNifad1gDFL
YphNELzj0qskAqNKtxdCoEWWMxTTU1E+Z2qzmsLINrPfcXoQzNgWMGoSsWgSLv3v+/9DW/vu/s9f
8F8ja9CHDG8iIytr3pIRh/jQOVHLDiXtFlnwM0pjJglSFmjRlsV94RFTfG+YPyvSgsoMsjAJDOIU
uzLRUhNdCQFfexctyeu16+Beil/SkWyiaxX4wlSinP/875sdBBKCGo5r1NjtG/itSnRbC0uZFZhJ
9QgM1M5SAIgPEXESVwqMdB6O3z3fWYVB+WQm5EZMu6J4ys29+Qsu6flLcMJpWUhrop29/Moa8NLT
mRUdMugDZO98il6y7VqPF7DSMeb++0P540z47ofM6k0nCW1umfwQfG+2Xv0w2AuPX4myLxKCpTdW
u8HW2iS+Yxmf5EvmRb9N6kchXqZab5eBgSOxcrSytC3yOaV8TVTHo9i26wAXHWhFxywKmLEPlZ+/
YJQmxsHRa32ZyiQ2Y/sRyG0t4hVzVY8GvMXFXqKg7rFMb4PoJTTuM3/VALUrronjL5Q8ZVbyGtUY
vFEQ+SBEbPICUq3bCt5ciuglFfZUgedI8FE4nqru6coL+v5DmysRzUCKCB7j7fvVz3Zo3ahqr736
C1eeLUy8Bl9cUJ5LnPmZ5Sehf//3HRPHcOHKs+Iz4Z5tQYeOu4rDErnK8Vo+xP1HKt1VZBHYo//h
cyKQFB/3ml21mmuo26R4kfwPpRxxJEROSbPDmMSVSpCpP37h/ySW5i3pSwfXADK1d1Kb3SRZ1OUq
IrdJJY2gNzqHjINFR9ygTuL/4GMsGcbfnrBPql0Q7cX0QSoOWrorsoM4HRJt14y/m2pdqEtJeNfj
x3A6CaRULZPmqRZRn4vCeDAl/8GosI8T2fUaqzH7u22lv4/9nR+TrmZ+NNW+0l2/g7ZXhg68gcVU
1It0+jIIXW0wAAeHSSdJQ2WDoqJ4B0WpGK5CzEig1IcADnrYPBnjU1ic5P6p7B8mojVa/yRmj1O2
L72NKBzjDIfqvijvxvIxUne6sp1C0w0m3zWCXVTir+3vYuyyU/Ucq7tC+VWTcaBLW4IPV0TOuWb9
K2n6hajCZinr1xHTU6C/Bn3n1MI9t662v/795i+991kd73yFuAeRMYCxJGqOoXBbFf/znf01P6ip
bqX5wHWBO8XWYbq2mPgziL4pfnNNaIkZJPCDgQuL3pJjUdAFFiku934q2IH2DItCid+i13dvqU17
wXgXtE8vnuzJ3MBX1MPf2pA+FFVyrwlrrYvXgfEoRdVSY3ea+xjsbhNGSX/8fH/9fk9s+iKUUGF4
pFVqBuSAK0P1vGr67vfPin85hUoU4YzZTYnGWTswg1U3PCvDthPdgRXKbZ/FrOaGpRK3Ffl+u5RE
7NGl9N903bmu1NSzTDWKs1Ig3keET3Xuv697qe8815TGiZ79r8Cmw51aRdnCMn4E3VJmUUTSvdtK
D4P/qRif5bgtQk5t6tbt822aQTWo1gZG9rJuHUPhcLIjCGD6WY1HWhqJSQpJKeJqInviKNRH0iEq
mBlyYItesgjlL9mK1ln6WzCLDbF1hAp4BCZu40FwPHNa+mFnT8VzXd0B6mjaA8nNmnLUtKWlabe9
qbnolSybUUpJV9+V5UMs7Q0aGP9+pBcqgzSbEaJukEiL4guWiND8bMMry9xLl50VHIU0XiE9L+9E
IlcC/c2jc3XbDZ//xr+G3GgmBaGCHoclnwIx9INRXRG9XljN/enI/3Vh4up9sa9HFB9mTuIiWSP6
Uzd0V57znzf1zYj+w3z86/IBYUtioKk0M8igrAJjp/aYqQjvpCvVLH3lt8kBppcNtaNVip3GCQtu
keiUMjo2BWmSvvBhZOFvSxBvq91/FtB/3dCEdD3F5DDuUr35pbwGivrrtjc0qyp+78XwpPoJ5bpN
qLt8bTNy4Zuay2Z9Uw4LpeK6LRsyUoZ+33S74mzjSiTJNEYAaXay/lqJ2xtFydJcNJsrqV4KObeb
grs3l+3Vs4/zc/zmS5qrZjsxagsiljjyJlLPMCbb0p/NFKZTto8N4jM64vLZGgNIA/mhBvc0Mp1I
xTk6PGTmZwCHxetH/L7yXU5M6ZS8FWP32GOjbBLPZZbxUhx90mowJVts8nWN6K17m+TjlJ/8cpUk
61ZaTR39Jhgl9Zvii1e2U5fe76xmRHIiKmXBA1M/lGJb9reVonM0xd8FgxiVaAonHpcQ3/ndSqyv
jJ8LDY9zzuTf1w06AtmAInCOr971Ghm1cU6HL4g41jEDlpe3jaa5ZtfvlbHFjEdZkjO3M5plbTzd
9uHP1hh5PWliYZzH07A+Z07eeMo1V+0KuedPucl1JXHfvvXX/A7fP28AZ/993oOitP5kdKjbqycd
b2+Wc0b63AIBqB9veSDiXL6r5HIBQqulu92kh7Zmd9teWc59P7cAlfvvvWvwpUgR5d515b0ksEdW
9pVpXZlavh834lyxq2iZatbni08EA4/LWrxy3Us3PRuPcqH6TRmyBtWid936SjhOqYxgcduzno3K
0Mu1gcw4FjS4sT1HvXbTlx7GbFRCBYgiI0f10CzVYZ0Vq9tuV/7vCxysMRHJw2NL7v0glVz1r5zV
XLrd2RichKqyIPRQ8xJayYu2vPF+Z3OwOUFaasSYoie5cm1ryRUx6YX7nYt0R1KoasWIODNZeafu
+aaH+/+1thohXToX7fZkNt32gc31tD35wJAY/vdOaVz++07NS79/tlz26ow9AISeXa8VRJiaKExS
/WcvtSCh6m2S1k7m7RodTFGiODEhNGHK6Wfmc4p4KghDsms9X+XsMKJ7AbFalh3K7CUt3iAUrPvM
d0NtckO//0QstygJiTBANwAsgZRcT04CFrAm8kALn83wFOE4qTZad1RkWih3udyt2kJzjOo16cpN
qnDAEr2jEHFID1c2MTF5dqwnEvByg1gv0bAFv9h4cbrp8nobEBusDWNxqJtjL2dbs1k13sMw0FDZ
Bf66TuSVXJNnKg0yUlfSNWm9u4UXnqY+34XCAmLXWmZGseuxt9V02lh5v7GsbKX60grg9TLrLaid
OkCAwAeJpiQ3bQdEc1akpLYeUlBebAeW/vP489+v+dJbPv/5X0vjXISbHFghxy9L/zDedEQlztXC
al1YZdsF486YICLRe5saTvIJ6pyu+crOs8n/XxiSff3f29YaTyn7Egm54ulL8M9LURvchFVJWD8l
49ttz2ZWscj0gw4R8cCTTXm47TRAnAuHY8nT1fisVcOQ/lzyL/+2KX0u8hVqkThO+oW7SG0WqfIA
s/G22XEu7i3bvhpEnJK7ptoQjcxhDfLh6JqU+sIXOFf4okOSB6nlvjPoccGjiFvm36/vPC6++Ubm
El/ZAD3mDz7WOOOjFKZ7EnVtwnnSK0/l0n3PhmMKD77PQr6OEnDieCyuHeucF3nf3fZsRArwv2LB
49SSME6nQE1D89qJUfunXuwIoujCqF1U13yqF1R44lz66wN60Lua81clWE2F5Tb5x0BHAMIOga31
Sk07h8i7RVGVNI/oHren2HP//YIuPcHZIFb0vO/rkNoTP9BavjJv/Ukg+e75zUZtRSJ2ahUUn8z0
d0G7aGBJtqZ2l9H585LQLUdAeCrgQWr8SNKyCIEmEzYFAJQsI2ObVO5UeucKTp+tYvMlFe+mfBuf
USLdS2S2Gx/1vIfSiezKn333I64f43otTpu27JaDYTqV9UswrkXgSZce0mx5E6XKmIHOmXaKxJ50
q6JszYt00RPVJLbZDr2LGm/G+A6VNWBDuGz3ofzw7/dzocjOdctRoGHNBOW4S4ND6wMcmTa1/JpY
u9687fxHnKuXR9BTDd8B4ouX6SG+aRsszrXLAKXqJFHMYZfEvEtj0Y03jnl9tibK/Sk0gA6jN4LJ
kduFeqWWXChVcwFzCYw8GgwacmGzr+U33YgJf7pNFyjOFcyW34YFObQcE2u/WvlxTJ/+/XlcuunZ
/qMuYjFqkgmD47jsTGmhtm8V67p/X/zCZz8XBxMR3I9QINnpESUQuaF6ZWly6abn1SEdq6KTeNJB
t6IZZqfp8tzI+PdN/2klf1N75uD7CpA4EefsT8tBAOklEVIMBUt8qYI/PFunagcw4L6bkl/cml+C
/nZO+I5rb6V23b16NWrswtObi4Yj05eaCJjYTjTfhPwlvbFtMFcNh2IoWT6Cw51cvNTmndJeeduy
/Oe465tHNxcMqz2qsSTPGFoERzetI+c/9X7vi29m/dmjLkyJtO/u4sJyMuNHF/jIRraooMgEBQsK
sanr1oG/N4uBrLLX3ng19W0vvTET2GIqrEwpd2sIqg1xa5Z4kuq9oWwU/i/tCUzc2GpOq1SrKW9X
AtqJXF+T77quCUNrAvDUwTbRHwDfbQur2EnVp0EKcAgsWFeIR4Z80qi/c63eyMYTiIFj3qCiVI+0
2BeQVFaDWJAuTgpEHrpdPj5Mg+zGxbbxTr2U0XrUXfDnrih4TiWsPYOtlV7g/zbJKs4OuVW6fl8D
gCZfuy4JPn5IaUykU+EMpJd1fv8QFOJSE16y4ncBAIHInaVmrXrLcBIzWcjeY+Zvs8bbBR4B/spp
mvYIm52sdIlrtQ3hkOfbTpWcoFecpvsahb0chE4urdXIX1YqSDpIKXmeL0rvt9j/6OFPqAaaTyn6
KnhEetc6PoA8Ad5Suhb7aFGV+TqWfAxVFbQVkWzPUdwMU70aRSINhd99OpxGVjNl9lWSrd3Ua8X8
6M/KW1hEarDUOEuL5Ne02Fn971Dc1OGLnANHTgsajQHokONgdit4Ky+19wDmdFFV6YOWYv5lYrQ4
yvb7JXkIbh/rrtZ+9XDdM0LItUheidrJilowCseSAH+B6d4GAi751jLxRVczKgfqDBSCymksgqXH
zxgcbSGtZFNxCtwPBKsDhIdkaDzSNaNjZNfwWryxcdowgQIy2LK8q6rY7uLfRhke1Yn4LNycvXKc
SEA0a3CHFhJo60cyrNAfuyCmVxPMOKNNFyxQ0TPVogteWV1E6qMmn2rryR+eumjfJaduXA78x+b8
7zUByi3x5MlybI9ghov4/M+Mf3ZP1qpdTOWSw9PKWjhx4Ea0ztOeNG9jVcuVLbPV7rpjh5gq4AhP
P6bVrpTfGrKrB052h+zLlN/r+FOpP0xz1Xnvo/cutV8J/50hrWLS7wjcJ+VdOCQRqdMHb/rw5HWk
IRVOHb87DcldkRzlZMNOFdI4vC3Lw76M1sX1+kOaHip4ueKDFYq2jpmlFI4ecoooKBbieEcrZ+kL
5boESVOnb12UsXTDLMXCvfoAB5e11cFLRrIKh6UoZ8umRF+B7yUQrLWZDetUvUNu5TTCUesOvd44
TbPoU1zV6Q9TewKtCwMscceqfRpIL4PT5hCURwb6uGiku9TnhuttNQlOGr9O+UZrhmXn79pcdnW/
tENtW2WdrfKdCrFlDxQeQfJs63w2Wy6BPNsGdr/IsGs1RpXNI++j2G5ri+4IGpNpcEy5dktzpXiw
PBhWQdIerPCkqXeGeIJ04HQumnSOxaQ2ID7hh1HdS/Kw91X5YUgQoiiqLcQvEa3VCblexvEu6wQz
e4zPXNpKcEmQWJCRmgkcEaNxStqHtPhVDfFJN7VtRCq8p0RgFR48MwV2WNm5QE4IZyRDrSA27205
1ZgPW9fqnyxrBMOuLozyXa+A5hCBPhJ33vjDc0I/pc0rN5Ieiea1NbW3K+u5rRHyMfxMX3WtM9PN
PMY8ASv9EWpob8ozkiOFXY3ZkrCPFj+zou11xP559axKiEvrcD0kGw3ruQFjJwFgO8RupbxY+qMn
v7RhdZRJn/SxPFooO2QFcLScLYr6w+9ovWT1WyUOPyVkqYYlHIaaeSCbknN8ppPrqe1V7ToS4cgo
zaaiGdHF2BDE4j1HBQ8vnpR3ZpFEcwvzHN8UL9X6aSwz22q95TC2bjWFrpFpy2jc1EmzI18+8JeN
QJdYX8EumjqcqRG8h11Sv/XqXVu+6DIe/nshe6WLKhRbjb0E/4szJEARPrLgvucLKj1IHej0zTK1
I1T10Iolvhi5ffRzjuXhJekwB6uFmd9FPb2qlyh8VBksQQbMwtt6srXjfMzJLAB78ceQF1vqtYXt
TFCA7ACqYGO9KMSHTpJXEZNfpzwrxsNUoxhO3ASg6Vi+5h52Tyvmb9r0/iHP8oVaqnTWgoUhD0+h
8pFVWwlEuRIAghRoyOEwQ6hFCK0AbbL4pckbpWY/VWxy7b7wP6WpZkTsydFZR+W6SX5KzTbilnL/
TLnf6B3cO0wMmgwf5qkfVwTWu6P3gohIymHmqbJdFEsRMkoZfg747Kz+Xqtdv360yjdgHelwJ3Tb
Vg43TfPAYpNZNBn7TyhCdgdHFrDLKpn4it717AdAczuQKvp0xrajykYFmQrRRo4wVh+yTCJYIWdf
AxoiH2FHLJPxmIM3KjOqV+DW0kmK81VGICwgmKVnRDbkwEUIHLSqNol/nGhiJ/W6F37rxBii2xGB
JUUSvc/KoVNI00EjpM/H45dlo1OkQLCoN1NeOx7IzJZ5vr5P4+Xo36mKO8T7AKelEa5EZcV8jHwM
qFdBiXdF6Ycorgd5p6nPU3snqS9SclKSlhOy+xK0WoCHuQVvK991prmUOIYiCiNiRuyD18Z3q2zN
aRK5Dg9h9yww/VUmYepNQQTyVNG/5e/A/WFl/p3vYwiIhF3V/PA7gYGp2n1XbeTWcyO0Zbm46CzW
ZN0axOTBTEBZN6mjAhkpp/JOrqDClN4xgZmVsXBJ49glYRhw04byfDSKXUt1yovCCX3fCax6JfQa
dMSe1RbJqvAOZdzxbfFoQXiKu0PU1ysIBoTktbYVLrGSnQIWz0FNh5aT3zD4EsdDLIMw+k1apCCd
kmDbtI9e2tpa+d5MMFPqUwgfoh8ORfgyhaTiTpULar2hc62G73X6GsnLGDSs0S5bLDZmTAUD8mi2
0dIgriXvRQr4VxWt8So5EGj5iAy3pj0wUQGGV8t6Soz11AANA7gbajDOd7mVHqWiP8Y+Ui2ygQYh
3JfEijWYRoSQ+QX4GE2H35iXV0NePxSQxArPc8MpWQVd8dkM5XpoFwY/2rMqJ/fKPfgrwnHvWR9S
Cswlghs9+SGnuR2CJB8bAdRXvZTkJwRAdubH8F73nfYTYnvqnZ+rcqo92e4YQ3UT7xoeAcAvKDUr
PeqIlF5lYrHM4s+J+S1lATOxXVZM2nt8xAqL7FIJln2sufL4U2CCA/uat9Vx9H/krKdFQiqMYD3x
lLOydgJtums1cZGp6nkAWEG79mvr0OB1UrRfgKKWsWEufAFjmJdtmlG0IaQ6Jd9NVOTrRPoYssLV
k4aFgCMdpEaBwywvqiZcSiEMm3pdVSVAVfyEwjkOYxu3h1hvQfB86erJ0x/i9MQatKnrVZX3iyne
WT4KEwkWTLQmJ8bRW8gHE/B1BJugcxNJcyH5gSHUDmoeu3XJ8jCX12kx2mC7VjnwsapMVnWJIwzK
mx7ljkx5blSeWivjrFJXnfart4j7Gzl76IziVTGOyvBcjG+sGdad2H/Ag+CvV3a+dEb5eBS3HgnX
J3Qp0dcWwFfcST8OnWFLMiv6lo+RlXlRdqcwTZxavgfJ5ppawcBoHIEFVasPOA169gTDSjJeg1RZ
Tm227zLNHoOBhKfyviKwMqikk6ox5UDVqst4JysZ2wFj4Ue7sHQ92nwW2Oe6M50yJSdMV9mR5rY1
sbqpTKcODccQN2XFajHmAikPpapd0EWTMRAsXZzG9q4ssmUR14fQyGAwB2u8EJADNcfkogYSjagg
K1qfOOcz10oR7zsyvxUe8yRMe5jhz7WqvScU1IqEHYlF0SR/NXj9dA8cXp5u6n6jQWYu0WcPMFcr
smhkLVko6fAQT/0qY3CaOURYerodi/khDk6mNBymhvwNRROdJvulG/mdHO6q/EeteAtwfExevQtH
e23UWE2CYw0nKjV3RSzY5FAvCNOjbYTVLV+Rbmx7X50Xul7z0urWWiyzJQnmO8Xa8jsS6RXg5CoY
gW4tFGVYeCQPdcpqTM3fUUdajpUtYmNwgzNYEdP0vu2bZT4uG+POULhxjH1Zj9uibY9lYSz0/kGW
x1VDezUXTZswvuUQyvdVke7LBk1khYrVZO9YuDL0PK15btgl+voLNDCnxOHByjHyvYXp54twMnCs
9pvOLL8M4sHtvqG0GW19KIpHAlxsXb5v8/AnBCuAZ+0CI2RWrsIJ4qW4T1OikYd9BuSQ9BwY2lTt
sB6yTUq2TKPkRwsKMSp8MnbsXs9QxOcIlM21VzzU1aH3darjW2j9JJuvgPgJiikMmNLYBIUNPhSq
OLHASisde5MW6lT5jlQOSwlEU1wph56YAUNSXMbWqpieMwyTPhOv1j+SpLgoTNLKvfyp14YnkQjv
NgGMhGyHPUotrRKVv3AS7HgY95bQL7reWIKLQCvgtL23KIPW1qMnyU9cQLjOOLKfYC/ZR5PTMwQH
L1u004tRsyRIVSfV9bUFHBSSn7DK0EGmlMq4IX6/Gk6WwuwqSY0LxO5lAkCVasFxUi1XFjdgzU9W
+WWWwDbxcNbK4E5s0ybk5sOgwkqk02DWR3V8mpS7rPd2UyMv5ILxqO0s735iXw4dc+VZbIT90pUb
1QE1c6ZwQ6Do9kWufoFHdQjqL/NToyyN7OhLW2Khwdi9y+FLF9xDQ7KtZk/dQtBehYcyorNRtoih
lzrp+ro4PglB5Hie7MR5cqLNxvoBirxZrPTRuleiYO2N1qaJ/YOa9kvNl3/FrFD1Ltj3xsvYlXTL
WDFYKV0Y0GuVsgQy7wB9s8/sdFUXVkBUtyJqrLqDaEckHOsyKA2s6xSFEJ4UWDp7Cc55l7on7Dz9
qLDTqA3Ok/un1phA1LDzNyZl5SuHTseDe46zzwc70auFbOW2ZhawGollV6W7UAgOPafGveiq+BkF
Vjqpj9FOdgUZ1sCofwwmPK9gV9axLYU/myx85sDzjsYI+Q3SNguY4ZLWOJpq9VQ33grFHbuFk5nn
d0VwHw0P542pk7IYDhvFifpDAospM+SD3o+OqTYszyb2RTtfr46FxzQw/SAZ0TEyBeCpsJjMj4h2
fc8oonWEJDcJOCXvJtBxyyz7yBOc6+dmTvDQwLqlY6OrKiuzxC39LwAYtLZ8B8w4HcOK7JsfA9pI
ma6zbn16RvAIHNRlAa215lpv2aqUyj4AYlvoMG3OLqBqEaTaKrUWFXcGpC03ACXWxlorjjTzHYlX
T5r4yjfXQQZdLekcSwiXZ2yb2qls8BkTkAEa4KfCcC48G8Wv1wQWac2rp1cU2a+JwtlgqIk8/wjd
a+2zaE0U9hNSjAg5cuQw+RqK2kGdDn/g/twZkZjHerV5jOS1WR45z8ZJRLpZ9jssf1i1twvFZiWV
zDvSeCqDdGEkX8K00lJtKXubxFRWQ2A5wVStRL7aSGH9OWhrjdUDe2NJmRbBCNi2F5VNaZjsa3M3
Sv11mnSnzPrIJJolNKQ0TbFb6K+RLx4nbq3BPFRDYwiNt3TaisZrh0rHF37n44m2xmg+am686MNf
lWzuLRpDsXEca2sZs6bKeiCT04es/Ui9bc8hVgUwNlvVKsy6iC7BIWYl19VvUbbJaWKo7UITD17Y
2GDsWJ//zMhSjgLdLhhMVagup+lrYMEysbscyOMG+xZL/aLk7CUiV0nDs0eLDeV2f5f2wmtFtmUb
Z8fofzg7r+3GsSxNv0qvuh5Uw5teXXVBAPSkRFL+BkuhUMB7j6efDzE5M5GcUGiW8iZTSQkkgXP2
2eY3xOkywT8hTTZBCanFmhZSBCKtOGXd4MShssipS6fBSam0gX/v/c7cG4GyTknhUt1fWMNL2rQ7
0bspwhAy/k3um45Qtk5jvaq1inBWeIiYCop8Xl/UufvdplHjG0EryYxxaeywqu/criT7y2sn7jqn
80OsfTw6lvfe5K0tEyvQaqNj7BMayS6tHorMs62J3CrXdjhVgt2gmdvMdaR2KINxa9U21AC7MoCn
66mNMyuFU2qPQNWtWN0XA0HcqhZ6ULt5PtBqkuA/9HZKVjCUKk07sKh4rpQdC7CUoL7AAyNzqvL3
us0eDH9Wp49u/BGjR42ooVuOVnpOWvT8ausEUWkHcr/vTRZKGu/98TjIyTkqh9tqyCDbE8QiYalK
4arLPfoA0Puzfh0TqirjxdDjRQkERmW5yCJpiBByNeKG/thALpQE6VSq1oOGsAvdiXuo5jZy74dy
su7jrN+otXRo1O4wesOqBk2L0+RaFjZpgvI+Pcj51yNVIBvPXGPAkLcTNhyH8lgF1JikY353aMZv
w9lslF3TNM9yDxpFpgptvX7pyx5d3VyD1C5cgpYWWwUkTaI5ogXyrViZZL8VfoE6sgxGF677sXoT
rWKVypNTivBOU3WbSoLb5PiD9unL5Kk7jXHHqOFeErtyGPuQoOD/i76Dld5Qg4sux6PsSTjD7nN0
OoZnBSfu2LvT/Ce/srZtEe+Qt3sOJiK31a+qabS1iA2iP5odjjfSj7J7xA6Q9rDhYtDqYpzkBnHh
pnJ/U1cJVtF6cKYoYTrhdBmFuvUUNOa2D7LXAfNgBoyHsdQ2Uoz93iQK8SIycO3MGPFSCPUEojgC
Ct+zvka3VwXbKPeC1O+Vins8Xvxxbwo3Q8QjW9dBGtiifx8ZLhaQT63V4FRgIleBQZ+jahV+LpNo
l9VJQ8atFTCtlQxcDb3jGcPeH4W6KqoCNxWB7ltNnWFVzRLr9EVg3YvV2Yjyk1CWrhXL26weaWGX
yxplH18BEDVcLNJVDKu3VSFTm7HCzM5CM6hY6OFLX19SGheeJW/FxqCzWeaLptLImabcEdRjFG98
E9NlunVLnDDXsnxSp2MAHN/seyfHp8FVkjIBUX3WfJgsXfZqzvTcuF0Glsx8uV3OP+MXs1QYA5f8
u2FOMP88E569fHInksFeMnFYjxZNmM11D4JJXDhtJVJE7I8LdYZkb0QUW5Ry35Aw4LB7wgh9IWgB
vVTtx+DlCAyhRlOnpq030Fr0Wzi5TsxkJ971KU2YilR6UKpLnRuroccHGECHN4hLv6X/ZN34Ie6r
DN1asbSbsb3g5vJaWFAQqsxu0xcPNMPwQ8NeEl/TlmNSMJazJWmp0g5G7qMrvhvFXWlsU6vjzK3d
qj8MQbas29BV2hvdFJYGv15M71THbqcV27ZuV5gfO3HqQaOwFiQAu6bFSupQYqDqjy/ZuAm0XSqn
izTbW/rD7Pde9NLCn0RHoGsQia4pQjiWZDvUDfQlXmvWfkGLV2J8LVvk4TkN4xE6hcTUWQpWoVA9
hZ38UPRawnbsV7S+zqm5FYp1bPhu32xGbXoVSTuroUFrCg6kv/H6tVeW61ZA2zMTlxiZ2n3bLj1J
W4pshJGb3WIuHWevIb7tUpM4gt5z1H43x8HOB/MhVFCatIz4YkaSLcXg6QXm31MkH9CEWfqxRG69
7fodx8aGBb5qKnFTScSBuPuhE6XyulhP0p2Pe4nO5y+5+2PY0mL0DGc0sbRsOsBy4cnyMQDvOKO1
DEGtnAbSNGXrrDNTxxBVZ5hOeAVhuk67bxgw2VXCPcItJ2xj9n0d7028NINQ3niCuBYzk6pO3Qdh
dpIYJDdNvfKoCbpUXZZxt1Y7zEcYW0jJwVfu4/Exj96s6C3qX32OAAl5k3jfKK95T6u9ufG1Y6+f
Omq2DLlgn04kDRMcw914eovqR2t8jNsfA4yrbDyq3ZoePkhB0VzSQVUCzdVjmAqHGRlSST4szFtm
ilKVcYVbXz6ZdGUscSM026E/xdXBL45qcpCCQygdxPFtwPRYZNHTOO+KeNkKwgld0IzQNImRnXiw
6+N+fArgdtbGsdNukvkEvCuD+DzqFKRl6iZlZ3Mzvuf5W6UtCwWEY82JO7iDZ7lDaBOJTERcgotO
vqvRhM8CZD59p1QKewL1hUbg1lApwKDLKlslOc7l5WjdxsJN1dI9yg5YxJ4npdprHGm+yjRwjTI5
07dVrcEcJvufbrV+46U/0CkFybRvxTdJ8NeKwobqD1Hk1sLDEN5Xgy1LW1oFGcJRcT9L1dQ7WVsV
iuWk+bil/E/M+XnvWkM5CuGxbm40FWI4A1/maT7dy10fb7PWVJ6jSV5BMNol+Ys8WHulPav1gBxz
JiJIY722eXujYTboWN2rJj40gbSk0lr6VojpIY5XjZs134j5p8m31qqgHGaFnKQ9mcFj2oJtb++F
8CFlXtRczMKJCnOrBluT1HytGt+F/qI9Z9FGqGq3HtVVLR6l9AY9CsYadr0yOxCnvut7aPbUCobQ
kp0Qj3uvZN0elaQ7hfHRqAMXjfRVInvPenAKiAiihsYPOSIDAwo/M1xkxqraUM6kumq35qUVko2g
UP+IvFGBOdMdSA1XbOlKCpcC/3Q/fbPK3J06ay8q/k6Xp71cMH2ua8UuDeC9aLAm5OFWaLoa4TvE
3575I2YoIV2AS0xJqmbRsm9w0WnM1q0CIIGB4sjdPdaASAXXjJ13YvMmV/0SSOJCpvWR0MjQUtFp
JOEyFN9hYJU1vYyCV7Lovu3zi9leJFFw/4zE+AgAcQXUUQO/rtoeoEJSO0LGCP8T+bGPrjvDSt5e
z2Hm1//6h/Q/oiHNOf+4rlkvS+tQGF8Dx18rg4lhKObayHUjBpntWvwqYOMKo5PhYiYXJuBKfKBL
pDQ+0wP+gOMnalfYPT8tlaFJBQ4lRd9E4UsndK6kS5yxTGRldTXEuNUn8jK13k1vuCRBvSjov/pW
5fiw3rNvehx/gvP86JlcQXog+mtJNH/HUmM05cRffNRXwLsu7nUzznkkYnocGWUxAP/S2rxWljIn
3erCNIU0JDlt5IafYenmtf0bBM21hlSoVGbsyVCcOWwyLV0p5pGyfeEl0ye4ug80qsWf+h2/rP5Q
9BuhC4UeIVPadaXdTs3KL8ixGY530saIxMUgYEOoKBsqxl2oaa4qP3pjQhp6k1nMVjriMJ0RycuP
YtXdNOknZI0PP9rVhk+6eBIDH8RTStcbx1jo6mvkB/yi2Mftd2bQm7JdZ809gB9VPxSoqOsIWQil
gZJDvEioIaiEMAbce+mdrH2NwStea1bxOHKaCRZKtalDzxmz1K8toXkr/PIgSjNt61oERN4wmh3l
9/Zr0uyiehUv+rzKjWriwupKaBbY+Hzt815FC6OPJVWwdFQbZVtUKEOdr133ausblRqXfVjxcUfZ
8QH2arRBvnbpq+2PKZ6cTS1kxKzZickyHL4W6a9FqQIcBTK/G8ed9DY95t///GGVD6C6/48kVSgL
hjYahGMVgBYwj06bBWlpnwxTyOA6uQlThRTQO1nCPLNGG6Rivtgn+0J9ZgQhCHs12oZkE0WEM5as
4k1rwq/Dz2r6nnUoy/bDcZ7Oh6K16qQn0XvtyrMliytduAv8DkzUVpp0FIjZTKl0/vPXmnnJv4lo
P7/tL8vckKNAkun475L+MiJX0lcddgx1/6wU5WtY8BUDb/jaEv0JJ//lvcZYS/WkZCkZ0c1ULQ3z
4c/f4YPT6VpXSsnUNpPUkGjv7/NorhX+fN0Pov21qpSutgVym9ybTsgJxBgxCh6NJRMT8M80Yn9S
MH53/6+iQReJilhq7IFIDuwpO2X5XlTv8u6lSSy6jB4D5E2n7Ot8byQvWX3DsZ5nj6UggHWLF3Qx
aV0ndl6+pd2LJVw84zGUn3FY10catphqYIZez1NLAaUdn9ZOnizz8l1hTooZti4XHOf3YfyghQ40
gYXJyCayVhIKYkYZ2I1xkNuV0d+K9BHFb2F00qQ3a3qm+2x3wY003E76bMd2m1bWUah2Q3QMc2AH
ecmQ8aWgv6OX1a2fKTuvB8HjnxGLMqsJm938MqiiU6QPnbctoT5YW7/9hPj9Ed3ip9bbL8tMhxfW
RC2yRLM8B8UgwCdGNchrjgONfh38o2VrvoTpRu4UVMIqzXfLD76koSgqV/GyHqxc6AGa74by4Hvr
/jOWwkeL/CpYyrmvBgL4gV37w7wrPjnTPwpq13JWYyjkZlfChMm6Rw2HUdCgtMdspONUH/JvTTuu
rZaDLznSqC9EccJkmomEbzhFvQniDdV+36y0ZKRpyM1mqmFo8sHPpycxrG8sNQNtoJ/MLHCQx1xJ
NJeHUN/40zr1FTtIw/1IPzlW9in2LKHyGbn7g3t1LabVqEmfTbFETrBFhKD/mhCN+FOE75eF1dVM
s6uAy4ZHpnHhZ6IpH+Dl5au8avYbiNOUFeNpjOW+w0la69UXz0L5qpoK676tSgQUd+GEDIObRss/
x8aPPvR863+5F5KQQrouuG7gp7bV0ekATNJ/zT5R/Ilg/+XqIo4dqdiiWy69MR39WrVxLa9UC3JW
JwM0LOPJu9O//fk+fLTUrrZ7rPu10AHTmeVJ6sipv1hxyVfbXe/r3OvnOzA9TcfPxD4+ONCulZTS
1rQs1UvJ5axyVVlA0sEgGSIwCbNxvnQ/rjWV1IiA0ifKsMtfWid7/9pF55Tsl+UQIcgshiaLrXoq
DZcuztcue7Xx0io0LDEnTwTFyJjL+kSe4aO7fLXlZM2vhF6WKeGUdm0AAE79wjZqZaUkn8kbfvQW
V7svlhGINUHiIi3PUOK9008RXvVW/Il40Qep7rV4UStGgSJIDfFz7PeD3y2spN+ZtDNH+Rae3NfS
9GsNoyhRe32IkX+WU2Dma6vxl197rld7Ui7Vrh1rCVr9g38nfHFhX29INWdgKzIi0CRvQ1MfWvuf
P+0HkfRaiEj3fPRj52oljNcxICfyqzzI3D9f/IPwdC1HJFu4CqcQiedubd9tRuVrd+NajqgYI43O
OLe4rpfjjBf/pET4YOVdqxGhYlDKSIiNuMIBCm7Qro/BzJ3KMXI9dfrkTT7YPdeGnrIem34T8Sa0
RWdcB/MFFdSXUn/toLnWCFI0LEP8GlkHvazDha5KTg7c8GsP9Kpe8DVTiluTB6p5CMIh/vBJ1vzR
QpH/HmJN1FrTceQzy5rTvwnR6s8f9ycT/Df1jXi1F9Wm16zY6oedCC1sRBYwApM2+PsIiWFh+D75
HYhHqEU1XI2xdIRBhMW10cFcivJCZ5yV5KC5bnTZBAAMzaMMVlGhMPRMV/10r2bjPOnfBaZsA5ac
BUKVIri3UtU1R32VT3RllZWkdw4NM1tFRcPLvs3sCCEWgSq8TBRZGDrsdTT7hinZqWIDVPNSA+0O
debnSCKnxisjeleiyvJp9emMXIIkW03JsJGbym2Q+DMzR5j0feKPGyvi5fZdY5ja3E+SvwwgJ3Xp
bY2kv6eeTRlkQipD9b5Hww50wSdZiGbM9/N39/kqPMHClyRy0x75+QYa+4M33GvgjQQAlLl5yUfu
j/fSR8JKtpTNaDXLJq62Y60zw9gazchcvl+nxiHzkN8Hn6oivz9YjMqLRWd+n7sScb6tDMhEcr6a
VUgGxY2BAfjiFqjgylch7PDqON2U8fdIfoX6AMPhLmNwmKnridnz0C4HFRzL5KNw6PRl6oTgvMP+
LYf6hYqRrdb1IgEsbAwDPKC1KkXLmOnGBCgpYVCvfcc4Wu93SvvcJdYqNfuVFtAkAaE9fsvlbxFm
JUO/icBlSDdNshQscDfMbEvJrorNIP+gTW/3ensf19lNITS7MWao1DGphP9fK7ldASnzwJjECjKw
/cNYg5Tubkcg837KnYiOBjO5QjXASCGEFiJqLLTnOijBgKnrJFDtYRTOeQPm81WSxkVLsVkE+TKe
4ocBC/AkfMinwc2rnaIvc5FZPZKOrVQ5Bi/26cOEG3Kv9ScBcYZS5Y/lsAMhK4iOAmC8HeUF26DQ
j0hhLYZirRfNoqpPeGjYWdi6ivqWlHtt1JxIz2yllx6zuoSpCCadT9WFyjcdLwLcptahhXVA37VL
ccLcGk5KGtTnoSxm9Jei1eexaxwTJkUrCw64jdUQ3oKbNtLMTVDZNwTJ7sNu04HC943ExllyKnCe
CKaNAMFKPeKx5yTA0S0txivDtCU+gsZblyBZOh8o1jxgdGXVc1Sv2khevex6HbFTayvB9rS8AU5V
6gZGs26ZtTVh4CaAFeJqWJX6j6bzlmForbOSiVegvGU+0GkIWj4DWjMVXT2UnSy5jJUyq8TYuoC6
b5UcE/l7aNyOUBloktq0Q4CmWljopbZptJsm0Oxxph5OHmCip8QqTuaELBMTFG0hwEcQhIMVNYeC
wW85uKn6pIypEygzOzdr1xRCt/TLbsyp30vWWQreBx/CpgQkoQDZruX2oN6Jfb+14hUdJeai3koD
b8FbLwZ/yZTOsHTbAoMOLMiqEcg+9JIIXCwDhFm6fTLdtSaEoBLYqKguMp6Ymj1Ww6PISgQaNTAk
8DrPTr0cqFS6qH3BrkY40Di/TJaxUPpHpI/rMLDjAYpJCjJ1Spe9shWBOehNAJyNqWUB2jeBBPCa
xwq0wk0ZKYvAULBKROkvhdlY7cNxWCIEhfqgG8WXODUBDrx3irnApEaqt0KG7gN9oqHjgXe6rSAZ
pIhnDUEDiDto4MsoaNXaS52ny4BphhndpeO5FgGY+5bNwwBjtZMhDVsZeHuLdUwzsokfhbRCnEiB
iyGvk948+Zp16Ywd8K0U2HMRbntk+YthqVf6oSVAG/WTkMAJjKGLhrUjFug1R6RWiG4xNgE9mwSx
mzRPg8b+bIHpoOfeKe+INtqyCAFrVJ1Cey1BtzbDQzNkKzE0mL2eYhPlTHMNOEhqYrsNsI+cyY9d
vM2nG4kjTAof6xZUfPRq6eq6KHTghtXaMkS6c90ih8qZAPwURDYdhJ8bPT3lMct40BYmuH7RWo/W
wTNwbKsNRKNzu2vuTQn0Jhh7J4+DdzFKtn5wSZmvs5fmA7HXAEAZj2qfESIzd2r8R49pVwMsOLXS
g+6/mD5QeBZcA36uxyJmMQIaKtiiovkQgfTIcNHJ4+lWL8X7FEz8mMIwHjLicmS9pAIRMRjiapUM
uqM3g11p9J61Kn+uOn3TiXtAqQFsdeRTYA8jQqpnSyXcNd03qTqEyUEWn81+WEY5p/LAULKeVXP7
naxy7H8fm3JTF8oqjs5gDd3Ryw5UALbKc0Nrv4ovWoEsMzTAxgJf2zA88tK1ZFiHSj501beSibzf
2w0ODHqDlKFfuKO50aphURr3jflCb8mJws4p9Qct/aHoly56xjrMUaGS+CQdbfbNgMcwYb4j18ap
im6LGjF6/xJVD2m4ZEeteo+raUl48OPxtscWLBS2cW+ApSMCg8FFXtVm4gIRD1RTHNVwgs1tnYl2
nwIeSOvIbaOzlze7LoOnARZHB+Zdgt3UyUwopnTLevbGsxhn4HABsPjBnT9d+BiOCOhINLtvSuft
K/EkqPd9uGroCUOlGsJ+kwhbw6MnbB1iRkgFIPZZiSgdjbc258Tp3nO4eeGYLNN22DcGVDeL/Vs+
eZa0GQKmrDXIToHFmogifBlvoTGkm11thXAgFe5J1M5a+6mInjYnp9fJCd/qWmwxb4I2LoKOnmgH
si+BIo6CUnkK5HZdC6UTErbg5K57ZVUW096UnivzO2jRhZzojpF3i2CCpQhlqQAPMUQa3OUbDGUW
EwSCfoJqKbil2u4A4IXDKSoSt0CfXY9v2wx6ZyTv6hl1V5DKMRRrVCjkRmEn2V0snRpUAqamd8xc
cUVvdKjqvqfQNa14WoY++hG018cT7uLLHMpjuOlhVIXNrQbeRxnxQhDvO3QMDWgXkXdIgjdAp1rR
bXv9HBHRoz5zfaouszUOUQx2i763Rw4C1YuOfB7jKdhDMq63yFVJi7QMIV8vK/jpPXPcCvgMG2eq
XqZyh/AUOQPEXiN/FAV0omm6zZqtrbDXSv/csMVHMPNDvbTKg6Udq8ppwpOcT2sx2ox5a9fwnjwf
/K2QrxXZt4FxcYJuvWLlJRu5r21dD5yJja8ZIB+hJZgqMGapcFUOOcKXWLYLucmJd4Ajodwor2p7
7tNzAFOLfmU+N3XDUwGkDHkJq7KWYUyqZq4EHUaXIu7D5DgJLwRXsIu9o5BjFN15jJgo+kvRO0wc
M1V5MSfT8eWVMCz6s1EfymFaePNUQtz500nO7gzpVosrF2fghco4OWwPrfFUw2BMNgMBQCex1CRr
8RNBDvM+5rlP4Ysp77wYgnx98foHUTwF/reu2oXRowcLOWQtpKw/RTsW/jergnXEhaO7vApne2hO
ZUKTCcmd4Q9mBJ5v3gbwVQYDhC+uYW4LZa9KxbshOeVMoA1k+oGkumYqbyxZWpq6d8bB2o2tHb4n
ZlwtiwKguizvmzzYZNQJHmDqPNHBGPF4rJHGevmQ1y+pd6nDeym1ttBpUM9T7ryhfRLEYpdoCHMY
b5M+nDqMMrEpwBPNyXAJq+nUtPmd2uDtIQL5D/KtB05SCbkB8IpDwb8AhbJrCJWdSLgcT3nqYZky
LDrvOGJ1WYAJK1896dzJ+aKCsmAZMP3Vew011zSEVyrGe7W475JVOzxF8ejk7RbNvNlVkwQPvJJK
CJGUQ8ZWVIoTFr0LNhlscRi/+Byw2V+l6NxyEIs8feseJhQ2M03/Wnk7hfmpfEtjgcTYlYHcNtNB
U/dhN6xM03KQy2jE3UikTdWXCE7AYD2o5ruE/50e5q7f5WdD9e8zaM0hmhwIhjRopjutB4g8IFbH
VGo+Qtgr/qeUIH8wBqtUevOa0TUHDkzw03alrtVgNfYlnO+dxLgv0akS68c4yqEOxyDMWujfCBZ0
9b0p1DsxxyOoDBqqS91bTySieVs/BahJ61YLWylYqRaUf+YpOmy9rgERmTauDz6/Vss7vbU2CNAf
e/jvxgj+M3FSHQ0/CYqaZNk9jkrRXLT2JA3w5Fv9VoMmH3jHmW/Sc0SZy2awmGI1duXD64WCn07B
EupPSbbcz2kPHnSWMCwDgLGZPzgm9AKj3obiXs4fBlpNSjJCqZjs2CN3hfUg6ea5mDDVmJ+nNa6y
bl13m5BUWk7KH6GarCNPsSFn22YFdUC9jBTbKX0ZAfLSlPgO1AjEHTZhC2BYXw/Dto7MG0NNoaCG
B0VBUTYBflc2buCvIhRKzDo9e5K6auCM+FV79FRli3jfSvVmgpF5nlRzY7Tirk5Yi0QjE8XiXnsW
IMd4GcGpPvvA4Kvqpau8pZGCAr7DnqkYvf2YGZck7teSCT4PxZg/tzN+1yWZD7J5iv5LIxp+DzcC
ZvFuhH4HezioPulw/2zB/+6IvGpx91Kn96pcDjuzbe4JZEcPPZtBJ1tTkE/ADmwkSzZToJHmO6IG
nNS6DQVrNwnSTTyYG7GeHgLzR2T5R8v78edv+7vO5Pxt5/7ZL9+2mqwSlLmObl2iLmJShRnI2xf5
Jz1E6aPrz///l+ursdl1ZcLgqxAVp5nE+x4dHRlXqv5HKFz8VmJ8vZF68LjNtuc8bMfomBjH8lOf
2p9Tid/d9fk5//IJUPLOddYf35BuwwQPXR5TWBOlC95q6/UW3ATsGPObAcOBED5wzTmVypww2b4p
dgBCB7QHTFn8Qkd8vuFXzb0AulQYMz7eBcJK6u+n8JMunPxz9v27L3rV3jP0DJYDZ9UOivqixIyW
nhXsvTUAggslJhSKbEfyg+dFYmfMxrPwrUxQdJcccaovOafJFKhOCZWLc8BVIRQPoPuTjCLx1BXP
iq8uNb1dqpO6DYrODYRnFRx1rpg3Vv7UF509+qGbpg/lZNh9DGes2NT13hsfsqZ0kAGy4I1KzU0V
RXaK9EZFO7b0bhVzaxJJiWd2oe/hx5XlYyy2NKFQgMF1Z4B2RWSPshoBOgAOxTOCGokH52vbdEBr
RAesRJsaJI6QyYXmMSBIDvByhjyd623bE+rFzMUv24KM4jUOSBRj4KzITCQN/MnAPDT6sBFUcO+z
noVrJntLdKF6qhOkvvIY5Jt69GyNRppMtT4o6TpCsSomec4bKOfSRi3iBYqCMDnz8T5qcqdqg41h
mUhSPRsKNkI7ucNnlPK83Ba0o3AmCv3XafiR5f6ugBRTBmCNYfyhZhLD7wZpi7pzjg0A46T9NIXH
Kgw5j2E/ca72UsSOSR1/gC3dQ/3zV97S1yTEmQweODTR4TlS5UOW/1Dycp2Yo5O0MxN+WwR3YTU9
xz3pjw7HTpdcyjO7CDlzoLTV2V0XH+T4AKgSISQvWlrjNyWV3FGMzkbzbgVvqhw4RY+GYWrQJIio
S+JFJYv2kK2F4twYhTMpxY++ztaNMFHfPBvqDtA11NBmnyqKi/YHRa9qo0C06PT0doJ43cPNqbph
2efeOWuTPeSwn4bcfpA8mwzhgyTHYvYpppnazlRE9DyNKaLlYuxS6RhMh4b8sRr9e014HKNqZ2Xv
RgADVUudQSndEQx+21tHNVC2ja98CxWqdUAOlvgudAo8XVyoag2JuQJf8scIjhNiXG2xtNCiyFL1
NjLET2YGv0VXznv/qlEu6vh0e8VAYx8+jx7QxNPzfZ9c4uC5L578oUHTyH+eEMBRodhbMQoahoCA
ULMQejAUBUSqGui/mYs0cF8z4Q0f80/Cx0en3lVvufYiCS0nk8odlA/LcKQa//MJ8xP69Zu4dK0A
HkQQ2dFK6HfWeGxqyZlzjbpCN6z8ofbRKiMcNXAgwirDIhixM6jljSK5vi7YfYAsSvhjktNz7NH3
9C5Vmjop2bFSyE5O5yai8BHMTdN28HGQQwvJlAJhXbU5hGGCuHexErZNli/1Br4NnNE/f6v5zP7d
l7rKEso46ggCXk8O2dEtvQx+4Agm0JkAVuD0GbLjg9PzWpIcAehMRjyp3zXxfYrDslbvLei8f/4K
Hzxy8+rot6aMkpO8eJeL68jH7XIYP7k5H1356tA3fClU6Wj3u6E+tN2FM/2TC/9uqscG+imy/stZ
rltK3mcGE4IWWYzOm1BEQz8Pn+dMdP58U36a2fzuwV6dz5qRJXU8aTxYGCxF3GAAqtMm3EZItYTR
fSCuxszk5AhtSzXtP7/pR49Z/nuKkk14wYzz16qCV8WY83y4jEgf/PnqH920q6hjxkGQTi3P2ddE
TNh3g9xAvEV/r//+5zf4iWL63T27Ch6R14Ag1hRyGn2cz95NWIXHuFC/ST7DCQwfQ87KRnozuoFm
RXJMvSezosCcTQAhGqIu5bQFgmn+uI4L+hNi/s3S000Dz5Sh5bLqJDeKkl1GbfTnT/xRt+pa5buk
vpdalXvSZNFtqo2rMvVdq+k3sj6ucohpglQs6jxxUK9H5wc9jix/sKAISbS1/WxtRr0d6S9SBJYy
V7bMmxZeACo1snPjmx9xHsWXcpYqobEpSaRQWNuKcIR71KD8GkEtEVE3L17XZuMqwXPsvcZa4cKQ
Wxdj/JCPwzoGcJyEtwrj/Ay34NZ68TzVrq1VFiL+MA3f1EE948pJ90P52kK5FigfYyvwS3T5d1KS
09xJ7AE1bhzfmOX+hWD/z7fhv/z3/PZ/LYr63//Nz295MVahHzRXP/77EL5VeZ3/aP57/rP/82t/
/6N/H187qO/59e/87U+48l/v7Lw2r3/7AWZZ2Iyn9r0azzDSk+bn5fmM82/+/774H+8/r3I3Fu//
+sdb3mbNfDWUNLN//PXS5vu//qGxsf7z18v/9drxNeXPaPDk6bfw9fov3l/r5l//EHT9n6amapIm
GppuKppFLO3ff75kSv800NqxLMOSVVNUZwHpLK+aAKqU9k/T1CysYAzRkmVTI3LUeTu/JKj/lJnz
UtGZkmhJikh8/98f7m/P5/8+r//I2vQ2D7MGEtbfQ5PGP5ZhoqpjSDqAKf7r7yFKgl1oCAFznZDB
7KgsKwXVONL0X27JX+/667v8PUT9fBdThcvGV+JdpGtgbWjCMzfbOl3ip7DMzHgPynYlBcMx6T4D
w19RrngvXZJ1PjdwOMW0tOuz1WyjsEkR01iqeRSUj2Pd6cjzZHmfP5qxkJbI9Ei5ttSEySt/pIUJ
ZkCvNavYxHVSDw8FFqbwjI0pH+v/Sd2Z7daNZF36VfoFWCAjggzyss+kyZolp+QbwpYszjMZJOPp
+zuuHpzH1Tby4r/4UQkUEnCah0NMe6/1rau2co6222XSeqtWmAOfq6hmu6uoWUx/UIX88iYCjy/E
9wLXVZEbnMp9rNZh54D8OLTRc1neOjiIi+Lp9+/BO87Y/28m//Fw+AoD4XkiVEqcqgjnuu5ia+Ps
sDrZO3PieW0tMNCjf3o59Lbe1bHBQ348Oj78/tK/3p4O/eO9+SLkzZzS0r0Ioelc4voNrXERyvth
/zAm2TBeTQEk6N9fjEF1cpvkcngMO09zm+6pPK1xyjhFKpQfsoZe/m4txVTQjJO0SH5/oV/vKuKO
fBkG2hOs5idr8DyIDgJdx4US9RYg0twaeXTwWM7Kv7/SL0OIwKIwlJ4WKmAYqZO12I9CB9jS6uyT
zjmLCGYT0WWdFVtZ/2kEnT68QLiCf5Qful4QhfJ0SggySvoxVcoaSM4RCeH/Mx0eI1R5vmCYeRHv
hqmP2e3n0k0itOz0CqkiWSgOAsaLkKaTLv37J+YJ//RzD5BURZEb+coTrss8+vcL6cJkQxllcAHi
pLyRCXCi9DYY6nEN6XhXbU/zQPsAe4dW8Ut8wITDbvEdanXOmM9PpU0Kuyur3nUB2qC62JRJOhgy
DCS0QiLT0DWsLVxSPo8Lvy5HF7zY4H2TaQO5yOVYeJcHkqpbClAlxMeftofQ1Zbdp/IB0alO9ABp
GgXkcZwEaXFZKqcROZXxnzCae9Mm70Oyyis7lyRpONG4i8bJX/YBm2/KXeM0xLC7MtKyocq5SCgo
RNkdAXrd8jnviH8B1iuj5VEGiaW9knrpNFKbTo9CmXIkG9yvKhqKCr///ZA6nthZ4orvStCBIPQg
d93aKZufwmLlh7YoM9B7LYqfuJi+/AqloKe0GJY9ToA4Hh6CKQFPQxrusC91hTLDtBpeGmxBMGQ8
TE5RWVDGt9NUkcrK24NpWErjtTusk3DHfLc17zJpJTVjd9Y3QTuZGl6Zygk4rDP4Am1u1dbm1q0O
fuqZkgajaW5qflRL/nmEn7KTkJSyFJYtORRul3ECHeEKZktfDfzpAOatN/oZH7bOZtrPdCQ+Ndb6
dyH9rZpSzGi7jY0A121GJXAQKtgh7eVatlxttkky0o10qa8EbQAmNYjm9kuHrgSRg7eiyEbSUuoP
4acD2hubUx6f9DS6IHCHZtwkUW7pyGD4W7dF3oPzrDMnvivsGFNa1z1Ns4tSmyjJ4W3h48opa9IC
8Kox22sngkO9CskJ2LM4haKhCQcEWRGllik0OW3P3G/0flA5/fKI6strWtga6Q4JNTCJI1k96jBv
kN3IqVn2aVugnhOuo8pdW89oyfKsXuONqKr+OWlhGUISm6T9ZFaF8W0GB52d62ABlu7PZin3sHbp
IZFP1R58rxEg/mooeuHgBRARVA1+d4ad2jGarPxLe3X92VNV+S7Cyv+qG5e6UjNOFWx1v/GOEZa0
OGeZeY+Maeuf94HMOSLwp79WQZUDlGaRfJuyiKNhAuf0g2/LdvQ+Y5Cwtonon1TFSNNlEEAR0OH4
qb4YCcUriVWViGrypYzoV/M5rbsVoB3Pa3a718hvFj7vqI2capuGQ/jcCZ/h1Y0+xLSOJIf6XHQt
NQhk/aG7cde4Id1bmAjW8bHQZAKDtX+t295eS1O3t7nPLwX4MoIyT5ylhxWRsPpval+6b0NeAWV1
u9J5dOXoA9lIM9fZiUbTvwxsDvIzsulRWhd06ADHKC/LM2Kgi3YbN0ihNs5qvIyjU+i+FoKGJM9l
0c8Ccddr6+eAqBNHuZgWq8JAO5IlmN5yugn1Chxh4NF/ghiWQzLwx/F5ksJAQqqNx3Ok97XpoF4N
EF/y8WpwWurLWmn3u1imbt7OGnxG3rJ/2UknwqIFjXxZHtNlcsAbenHiU+dNRUj/as3yj4L12d2L
Qs3xju+tj3ediAyyTwNebe9PPrZUgDCVh9wm5vS09o3Kd5E7dVD/qupyGcXy6Neecy8GQ2XUZCP9
WNM4/vfEqVV00RYq7c/DaAwkypAB+aRhwUHuNopy2QV1Bpwr7iuBUqKz3o0YMlguUR3BKV/qAcRz
ITsQdOkIh23D8l7TdSx7vnQHJ09/SJq+s/Cl2yo5WxMvEbsx72MYIvTM4EKl8eRQT27z6UKncXw2
JC2YlxGu2wqBKMq+wMWOin2kHHtU3BXVY8mIIk547la7DWcQDNvcdCOTaVMBnAlNC/nD2gFIXp40
w9dkmmioLhXi16tpTYGmqs5bUgiTafh9Fi5m1jCH5LDL8y5ARge53Wx92fXJwWSB/Sui0ORtnTXC
D6gLvN4lcKQjhCAsuXJYlphgPQN3foblCQts8doU+l3oma2qJiDHMEJQmHCARI015kK9JOAnfTSK
U/bR5U4a7BnpMVkMo5cUaNsMYPo87JnaZwtog85BCDx9Ne7wvV2PkgCCpkjm8VeiFso0d1psR4oR
6YVuFmxyth3vU1jRHmPTZWjRqdmHypgS+IvYKmRqRS9JBkGhauocRMJQ+hdISIg2GMpWbTkwdc12
qKLmNdA5pqZUeuQ2r/Hx5O5MPpZJUwp9xYRi+DDaaqT27ISF1xW02PvIvCaTXJp9XoUrC4GfjxPR
dl1QbAc0BS9wdJh44jlp3uPJJvjjpoq2e7oEod2KLnc1IqdAQPabS3XfTGZ6spGh4GrZqb7nEfXf
KBzx0zvA3lFeBdIRRwHDDJq6BZzVilm+27aw7dnMVppmGrBJs/OyPk43SzVlT51xjyKFXkoFq3mY
CySCifpa+bX+vuqjAlPM6QRTtU0WuYlMzwZCpwulDxifdG8mnwqMtlS+aNuxLRm8FQybHOeV2Sto
Vz4tUpK8fdkwdM+X2vKOKWYb5xUlEhrLdvAKCfKqrb84jZ46hK4VClO+uPxlVD0zrxt07DnU0udf
zNIw/3SdZWfFnbRYXdqWhzG7owV9rqDSdaYD1OK7vvsRGIHqVc+qp48SRho5mWvH176SIPcdZ6AL
z4Fm+lwKmy3bKpRW7fzc6x9zFlpvH7i5eURmQYcnVgqOfmCZ5zSnhq8qi4+DQw8ZQR5Oma3vEJIo
vQwoMo5wv7CsWxoxhrAKVl9w0VMmsq/9UnkWpVA/XUx9PlGjzVv/r5JuxUSVcEyvu7FaI4TSkX1Y
dVKXWw1f570e0/kt82fRb/1ihKo15n780JRLzPcdz/oJh+u6cxMZ0ivyCp9w0iGrxbmNARPbTZpx
fP3UAYf+YjoeyH09ufrDcnRJ94MMyMUp57ECqWWO0mdsZnI4s8wVsMNnqT5FXcd+UPSuX0HM8/EN
upx/nqMxxMEpncR/KaaRWrzbDGl6aPog9ilKgojfyMSG60YNerkrjYKSV1Sqe0tWBCe71lmgbvqL
FB+QB6kZLX0DwjeYYx81SA57dfL8HEHnWvmg/EufKa6T0XhVcuErPnaTIU/I4VYa20byMCfFGO39
UuYfcdj2wSGd6njfZOMRd6PYDLkmZhOD46D6HMhw8u6yNXeKhJ7O3HcfY5c56zMHc4kMgo2Re1m7
ufNmK2+kPWjlaOadZds/n7WIlgwfX5aZ4Kap0mK+Ngib2xtZJXFxb8YpGGHWjWI+KyC3S2DQ8fyS
ZpQW9kPopLhlm76miNiHkhBtfAjkZ5edyyZhzpcCBH2hs/vQ6dkwrmVNlz0qvRV5Mll01U6gCnzT
sCS/L/gTFvp6TeqdOV1VqM+jrmPES1q5r4pfmlzUXm3dawlL34N8v2Rq2K40Vh3CMQbBay8SyjtX
Q2TbJtpWrNSfrGDYoLzNKwOXCu6ICna55xcewOgwhlVVBNn6zcB1olM5TvbL2Cfqs/QVPCmkh7lB
9Vp0DmApJlkcXEgmt8zavodEyWOJX3Y6HIUPpdiZ4O7npTf+NfrEVgIuVTHmGA1G+6UIcbSAR0VB
ciZaWyW3xhg5nzvKMlGzvdfVvp/8AFLxkpn5MogapnFvDYP5Ug1dX5/pNk6Yd1QclUyocfQENMlm
L3VSry+kYKCgiukN2Muldty3aM0zZEQ5ouzzIDYKAmzp94Zc2zSd/bPc0oW/6AL00Yepsl6zH8Zl
9e45kxtSCOqC9BgDbXIBgNKDiNShOUKPa4Q7D3nlAmw2Ay1QYiIqNXwXILyWM7DqiGHqWMTlZe5Z
bPB1zbp8q4qlEmdzMcj7oGMfcqODNXf/MrYfyPgYHL+YN21RFP5FyOYweM1c3s3OzjIg6Id96Hg9
uBOz7zjJof8adTO0Y6nciPjwoO6CQylqldz16EeOXV1LihAsvAKd+VSiZ3LnOu6QeAuHnWRVgEyr
nWBg6Eiq21tQQxDJOcKhnQvLI0q0z9fV7JlHwux1mmL08/XYrBPBrs5cXS+s/9NtBLeS80zlNGoX
SEQ4tdvbBxNN4d0yYbM4qwK3f/MrbadL38gC2VyORN1dSwPIPI1GdNBDNXrXk9sgUuv0cgxi8cdk
BrG5kmtboE2b93WFOI8IqNjzHsYiq79UjciOMUJx9OEBbCwvFdLe/mZweVM7zdvE5lKIKjjMfZ94
t0b3hb0wVd+wn4YuSbpVFjmlR1HfDTv2h06EIr3i9ZhdSBDQQuhMod4RtTvdZdfGKaC+yc7tfNVY
J3NQWyqgk6lrWGCTdenHm0D28P6kM/CtofUDw+7NYerfNmXmJVdDnlqIy5nw8NpMWQbUMa6b4+bG
jb2K8AWLWPVSCvIgPxMzwqJYtrH5po4GFdwc4efYWemOZF1gnoku7Cbk0i3qnNLI9Hsbc1Y+oN4Z
3oQTEqGS1qu9LMMMZKAE4PPYtKbtgFynyffRVXO/U05VyvdqaEz8uZ/z6mXt0jTboS5oic+xCEaR
q0KGxJDDGUVROIBZOC75ReXW2YcYLDTqOm395kU0LpFlfpggKGmq3kGrpfPoYumamoQo21aGU0g2
BVf1RG4oB76pwMU1RuEWDN3c36lQpM8lCPTm0it0iYmkGnMHl5IJ/8Il1P1l2vio7VB5F29G34Un
G4YqI3DJd8SRnKuWeROYmS1nELRdcn6coKrb0QSsrqKHCgls2nB+WBdyf8qK2WOT5qUvtyXrCvc2
FEazvW+8Z9jOKcxM/vLHwgW8vEnhEY/XyluC+nEZQF3fuVFfi8vc2nH4BCRkSYA2B12UfGod1Xzz
Xampo4ytCfZVzWFhl1QtDM+R3NT60ECOuq84KRDtoBvK5hBMQIlTn8OjAVvGQdXc4cCh2GNWlpWm
Q7dR1OnqXWUJx9Q3dmYFo6ULwwRKaGvGT6vn13dTmcIKbhOs6bvEBpPCDLH29dvQJ8FdEIgqPsvH
BRqw7oX3QcUFIXMXIqc5U2GOnDIPlHR3WDBIhpAssCNzgKzL4y6fkzUrsSDDydTwh1MZdw7UrgLu
I+YgBDnJOhtUfTpGMBRw5rxbRYNfmJKt28PUc6ogfdVp0j6tGIzzcwxBHKtWhirOhNV3h0udjKQ2
rU5Lz7kUKw4L9umGGI02ATu0iLjtdpqGNIhu6u1fhjGk7tzjcgOJVkzy85zm9jUohXiZTdklF6HO
PUVFaGWAOUnuEJmTpKC50abYEqtWrRgBciDpxbfgn0uVBvTpixyxHQ99LXexA7xvU1KpcC8Szk9y
s4xd+NZEkvGb0Bm8FtmEFn2IayKupk6M+flqCv8u7h39JbZp/BDkcRyDh3eKhXyuLiePzJnRG00F
I6+QBTY4TjFDfdZzakfdI5bxciAF7C4zwCU3vqktxoSodXZpAE99w/GCg3LLs1abqhwo5C2T7Z8y
UxCyo7raZSISs/niTbV6ZO9iiWwpLD/cW8DoighnNEc+YlVb1S7fZFH5/S6lOmk2psqGC68rAYFY
TJPzESLWPdPccV9lzLvbD8JHON6aBUm4wQvGqrKaMaDjwwP6RN8WG+fSHvXZIly9O0nUBpDrvGNR
HNaufZy7Jrzvk7Qihoy6LfE2bvESrRJG9oBig/C9IcUG6KaxvmtlXuPKlDp56Dut812TOut7XQYD
+E+SEK4RWbHP176lmKfrILjJynj0z5AOpc5hyCe0XQMBPP42Cvr+bvYNS/nSuYii7OJ8ZAn5OQBv
ZOLsm3AVBJBpBeneK1wy0/KwRqYV90SE7/10xMDhpZQG2K8k1GSG1mtxw9A/mi8ZPogC+cuZWYZa
6WxLmUl98qdBJ7vCPYa6uf3a9pswyDQqtDpKOUF0SR6eCTYN7HuCKKWrlM5fvEp66N4Qfp0rhInp
duiFemziQH+ZzNEGtOSKl8u255g84TDp5bWtsXuKmHKDQKNONIYa3qK+6yE3T2n2EcgGRaNEEvY8
ttHy2qWEu0eQzNsD4UDjLQmHAFpZn4bvdS+dV0PfvdgVTQ5QrkwC/74JQ+/Zb2mFMwFUeNZ6AQlp
M0bOxPQQzMgGoK0QBRzEa/NC1tHk4uco3csMGWW2NWXMVk3EcfjWzYqcDCJ1CFfruhBfdwb2p5SD
jzycDUG1GWu7qj0LNvsOK6fohRodNdswGsovwaCy46m19hZ2Jj0MJlVMuPlKUMtvw1pA3mbr5TFT
LDF8dmh0K2LnIOgIpQpXA2d7MfW3cm6ii0gpk2+D8JgjIEvSbvZ2rev7NXPh9S9jw06554yN7DSZ
2UK7E3kUhFgwr15GjakehaZyMeUBC36H6+kpTxTBCpOocAIkORpntpYeEF3J+VCOFer3uCnNe5qG
8ZGGN7P3a5KvAHSpArLHyx+9Khb7UnbqMujxQ3SyTtEVGEfOm6SJYrkp42D+S7OZiznc5vltFYbR
60jt4aON5wHStCOnPTVliNvC1Q6IMNI8RXpIgmDCiRe1823DWezJpqa8pcIWfxp9nGDY2krzRSiq
RQfNKnlpk0W/+25W6r2LSqe5UnnLJGOb3D71Ifr7pA69a2d2j1E50OLfnTRkEFGcHV4Su0yvzTSH
lMWI0fkaERQCK73X9EEy5eefOMiX2UFTWybiTGLl2+aRHb56NN8YtFouHxEFC/62fFqeF1PIH5pj
OW1d60bf1GgYeIy7nhAfpki7s+3QfFEO+RBbb44lFjv2LPDgu1k/yonjK6taO11XTkpegSrZTOA6
0FhFiM9BvzqNTXdRLkPNTtr01Xvodvqz64VkZaCHqZ4yd6ifBZo00EdqqYadXpHps/nKIXwu8VCl
u1qNwNrzIotvxrUffPDbmURwVJKEEKXHyAcnjKlkSOt1D1Kn7beE/RNq0z4/FiicvP4Oy3d51mvU
v/jzUjMyVfqdCiVTXEzXv9mZSPWfctfWbxUttXrj49hY0JN68iL3TA7IHFLyc54enYduI/SDSnJO
wJmN8ZrJUTIaEzcsvYOvHYOnI5iRENXhLNt923k+m9+MPQKSRqXe1wSyJSLaqHq3FDoYq7O2hJi0
OeEIQZjWOUr7VDKU4mJ40yogZdVEprnWpY9jVVDAd3a2sJhyrfCy5oDovySUq+DhkLaJr5OtFGu5
gyeLMRcIczd3HruiYvRw4Iw9NmtNvNezxbSpSOTy4m/L1ONmCdkITzS0dMQhTSj3dpW1/6rEcVPG
cjYFoHc8qMkzYodB4B5KacI3ixOOWxIRQKDRHYOU1k3HMSsVVTyEN1Ns9zDlc5Sg05yh16WCwD2j
u692JQ+R6JF6ytdtVAwCmnoVm2C3EG0E0Nm0abbPKjeezolBEwNBJRxHrpn9A/EH1cNpI1XLQKMG
psbtR4HHv/29+zjpNnXzCE+bY4Fsaao350uQff59l/OXi/ieRugg6DAGAokFIpKfe6lOEfTlBB2Z
rdUszmcCVW+LMBv/kAf961Ui5Wl0IqgHFJ3Uk+4zJl7o15z49qJz2utce/FDQh7xPxKp+r4OPNd1
uYCQKAS0f3IvkGoGM65Nta9zwobmlq5iF9I1+IdPjKuI6NjhRj0jvNM0cToBhkNeXUH2pt/EtoWm
+1aMrvunlv2pOOB4O6Hr+px7fJrqP7gaP6kaxzki4UP03I5pjhFmHYhTYoMIInHVH9QBv7wfLhXx
JUjPo+oTnqKbTFlSqXJ4cqnwu2eH9uRNWSf2H19FurwhnpuI6PqEJ2oHSFPGi6axBEXYxS9IEvSN
0gTW/f79nCodNFUIGvfCR6fC/wfHe/3pseWDVsKzfr73iU9/cqFaApKu9EXI0WAfFkg4f3+9X58d
1wvwR0VHeYrQJ9fTI/U1dsiEaMme4s6ac+hAq/OHyeA/3lXgI1LwtfL5AP9+VxPNeHQkihjUEc9r
IUgjULAOwaYP8rwd5J/oPn8XMPuIN1zP46aQifFhyFNN+tra0teFDHfVcUValLpx54CjF0c+Og/O
bZ2WyR9u8fR755KI2dBzhCwgSp6qbvKMYNCJpuuuaTJ8pU5F82FEgi/dut79/p39eim+Q3ReLhuM
MOD1/f1pOph5AgjF/s4RZAuqDrF2n9DWXkz5pxd3+nkgT8HtyadIGDs6PX180D99jiw7wToGSu2c
OKVomvZEkvedx/H297f0n66jUPPx+R8HwCmhsFxlk0RxRlTGLCUB62wIm0WLP0zkv34WUiG7iZAS
IfKR3om4pwWNEtQuXxtdIfnAgqzZdjuiOqAmLr5MZU0rS07LH/3jPKSfdWch4iXFFCVCNGdaq5OZ
Iy9DNPUrdcU6aFq4+KV30flt+oeZwzsdZIxLFigYDVowgYhT6ZI/DHXeCAJR5eYLISGf5AZHP7nR
zTba27OE9O9+W//hvf34rH++tx8XZY3XLCtCI/b8+wfi9l7QwMDMD4QGHFoyquNdcRnu2iv/Ej3O
8++/EnF8UqdXi1AJsEIiRJfhyQsM2jx1+X6yQ7f335Zd9pCc290DDddddsFeagf7Z59uPvpNu3m8
//21T8x+/1YPRj6CqkAqgRv7ZA6TEWeIceDaHI/pHA2f9Xm2N5ft5+6iuvDvh8Nyme7/dMc/Xtqv
d/x/roqO6+/PV+Xe5E65yA7zttmwoz8/VmU32Mt3+oHE4eeOFGFCMXdmY7fjdbxH+EK+5hYT9WE4
J23zrr6er/L74Tw5hPvfPxF5KjA7vnswIIKEPvZeQp0o2TR131wetXLVhqSOA97OQ3gJq+g83Bc3
zovzAlLjFr8p/xDCeqsO4sq5ABLwqXlq7vpLdc6J5Q+z8A8s6N+e11EpGEnmYYmeNzydGy0xHUk5
IE1IvqrL5YKkmn2+aw8Uf4JtcoWKaMuB6Gw91DftjffVPqf79So/667+tI4frTInv0MxBBH76UgD
Cjh5b45sZ1stpbNfDhgWz2CqbOAL/WH0nY549lV4j48yauFzjVOFXzqlgmrPiqB122zDu/K8+cOE
+eu0zCOM2F6jy2OffTr9ZzkHD20LtUvD3lz6maqR9fT/dA/y410dt1Us1GwPTke1T0CrKKNc7Qip
9qnuumZb5ljBf/+5/od7iVjNlEsgL/EEP6bPn5Yyf+78mS4Ukz+SjIPT5P2Tbpbl+++vcvpKuBfU
tyxgTIXsBU53idlIuW4aW7kLektirY3JDozWekM/1N9Vbtbd/f56vy5pnEi05NGhLNX6x6z1010R
GV5RduCuKCSK28zX8mzyu+EprrVzZwskB2kYUir4/VWPs/rPXzeC/aPEWCHkYqfKDuvvs1I02Sgx
JbkuNLwwHSZ06WI1goIwBJf9uNR/ganitv1eP4799+/j9df2v4G1QhyPq/9/b8Xj0fLwP/7nR5+9
ff3ZX/HjP/u3wUKG/+LEKKUOaeoyQo9k4H/7K7zgX4rZGTsZjTjN6/vf3gpHiH95QrP78dBtM2Mc
LRn/11wR/ItTy9F2cfykmM/FPzFX4PI4fgY/fSbBcaeFUYPTDDMUc+DJkglrzg99I0gGCIAHUtDB
Z+SLctAsCHqcMD0rvFUGkoz+lErXkgsjuwX7D1q6AaECqQHqE8JymHt92y/NViq1Okf8Q2pvlMqn
8H5Ga5GQIgxDKn4o8HebT3Xult1eum3Un1uONmeFr5LkUswtyWV05WnW7rJAzeYxgNUYV7Clajls
tSPstEvGbh2+lmj3ZkFagUi8kAxgJ0GLQvUdIlxPdKxLl6ONIPtEIoEDtYQ+0osuXpdbBir+oo2t
FZGXc48g83nWLaLbTiAq2C7hasvbqqF7dgYkLcwfafP6xYOg81t9G4hgvfeTOnDvfSBy4WXQdMOy
Q5Sl653waOkeKtN2JJqa3oRP06obckYzE5KHFZm5Lr9VCRnX52MYzQiExAhC9SIPMhNdm2bsBfga
jBbrNRO9n9vdWFHywFJe2jm58cJuQrnI7TXrq0+V3F7OSze232WYUnbfjKYZsq9l2hTdLrIV/RAi
u7yIpZ2C7CDOi7TzivvWS/P+S+rrbLjJAlq4dBXbmXRKeiLhByYYqC7e1Njh+1poj3rqIotMIaI2
M3KwXcnhHhhHCRhLErHZLxkJAGNgwQHlCa/kAyFv4O8yvIXOIW48YFSElCt1FCt7bZQQnMwqFmxX
mQcBN2hiZ6HtwI/NeBB0Wabjn6fZc1tOppE3BjWkfXFIaiRMdFmyaYkvTBl4wxe1eEP8YkW6dJ+7
cW6aO93VMO3AT9she2I2VlccVYrPqB7Hi2QGl4I+7kWhI3v3moK2u2PMixsmaDnh3//4cEnoKkhv
DhZwI80MDbHqEhJxqiRZeBDLUt6hZdLyL5gE8fTaiQJ2MZ7qkS6gzMgxHtDJ0lSg5DmFO4003IfH
gqT3qVwauhy5yptDbqy9j52xPfBSHUqWKWqvjXZ8PmPSl4kR8FFrbBeaywmYuTx47WIQEheRjwKQ
dNCIguJNATrNvZudiIL7NgkDp9+5QZaRKpm0Y4wGT3aZX7+x94kJ22T59gUpmRE4uVK0hfhLkzr+
WpSr2HeUuZHajmslz5qoNAcGV/zKHxXAUCcqsmjMuwKQHv+7Jo25D6D7ZYh8XLc344ND0iFkvHRk
f5Bv3KZgzI5Fo9hZGqxN39Yqiub3UA0RHBGkGz5+/XIm2XptG/FBZ7BoDh4Cnpgg7I4MudRdJ2q8
i8RSd9sPbTOeW8R1D4rSRLEd1y6GLN53BaiYdcjRNwzAO6i9q2XLUZGMy2l1mlf0rx0OyUKCYUsn
Zg3ynRkuqB8zWg60PajehQ5UzKgownNdW18fIkpFe9VUHcREPTbRPgkbn5bmVHbbnizQTwU4Ajb4
xVCQOUEqOCJBj9rvJokbNLpuiwp0L+amejHVNMOz7iNyUWVv7miTOeVO5nmAgQAjByxS6dcvdHXs
97hRwZVH/X2LvGN+b0Ro9kkD5KtKwxcb++tDPCCJusi4adgPaewcZjEUpOI5wT52LVSHhcDoS36I
E26sdpsL3aFWsQ0t1izI+GWVMwyvS7SA6MsqJ3tLYsKHa2WS25G/E77QkO053a8Pfh2WZy2Hq7Mu
ntZPtSirpySv5vuhLqS4jPXwEbgBrfg4q+ENObZ9bW3UkKZ6BAq5oyc+jPDKdtP76J2dNdQER2V6
3lfhSHKktBaPbW2SD3eU+oWeU4DVc1LjFvxjsO/HCgrhFPR6G2eh/1kF82LP2J11m7QqwT2hJCfP
0VQ63RkRd7dp5OijyC8kUdbtEaXXg1y+T715HnsSz2lnmfpF1W73xOAXiLqQ7vWAQpziYkLX8R6W
JrpBgQ2IC+D0TtZivS77AZQtyFHvU9mMJNEjt6YAIeb8FvyWvucxLxdBFRVfhnby6Og24XQwITdF
p8pVgAhJB8oIz5UCzoDnteetCPq/ZtZ5yGaLCLozbZR6KB00rqOn05fa1eYaEZ5zhjpHPZGH3L/2
7jwdPE5OB3yI2UOrSDKlr+qe0xe/xKSDS1u2T26xdDczGKj4dh2c4hwJlbeVbTUDBuh9LMYU3/j3
8TwTKAg3btyTH7rW7qVkk/3ck6hOXaq+9CAmFyk1uk1J1/az1yJUhu2trrWabos1LJ9aa+1u9RA8
T71Nd8sRTWUyGn3ITLb+NPb3Uzk1V5E97gJkK6pX1PL6UlDGe5jpn8K4IJLdjYt0JwoneY0y02N8
1mbfub7zUaIUXLZRl8ORa9F23S9u0xUX7dos6Dd4CtthMcnBcVGelnb6SLL8NtIA7boufo09cUc+
1fCouo5zZNYrAmwyCBdZe6PL8br3yDPN0zbDMdVU7kdcGHJV+/RK9YO79eiJfXYccNAjjvEF7MYF
u2Z2CsNw2UUOuUmuYWKhI4AheemP2dV2jp/IYfEPLHrvQsYZkbRIbDYtqlfIGc1VO9fEw/c57Bm0
f+1FKwj63nQtGojpf7F3HsuRI9uW/ZceN8ocwh3ANHQEtRYTtySZhBYODfxRf0f/WK+ouvVe5TW7
fV/N+pn1rMyymEwGIY7vs/faSXdTth49K3EI7jMy4WWBhXlfFJF8ZgKy1Lup8Nl+sQsiDCXy0txn
uXDjVZ2bZRMmVknem9j7C0xOQTm3SkKzkQEnjM1g6b6uN37UUFpNzD4z9KAwkNzbC0Gltzy0h484
KFQNtTeeD5wby83YKUpsa1gGUZ/MO55yxU9MI8l10KuXvLLSt6IBM2xXZqH2G1tpr9vIXLgYZg+6
C23SDAkWOmIsPGCQQDAbCXOVT1a2BmNY7/zwnB2Yp+yyqOcAy+RgzVt2NbDFXbd3WIvl0a5izHye
SB7Qgl2fH9u9HfmsDe2k73Z+M8+fU2wB/aJ1r+puPE+bfdTU5lNOpYMpt5nxk4z5u8f6XO4a9NYd
Cn27TWev3uq6vnHIoURbhFNNAXUVsSbPZ7bp5HwudZfwj4ignFXjcikx0ES7oi7Ly1mTdAnLudxX
zlBRNkc9+Y5O6WGrM8tyVozKOYWoeDKGlRqjcTctTr9tMZZeujpoINtMtcfGPhu/wjQrH0pshG+s
BrLXmR6b10nH3f1EqocaYX8xu0HMwQvYs+4wDFm5m/rqayl8ccDskm+iVAQAgsviqqK5Y+cHS/5V
jA6HyMwTBzzDamXCvuHx6BY3zSDijVRpv2mJm9wTTIPJR2xup8eieEKUXE4S5ewl9uunPIEUDVdU
7NnBDz9ZzLD+zv2fYHqz/RDm7RqtDQwM2cDVkA33DActr9DkjFwzoVyr1gS3+AbiY7r40VUTYgLH
IhHxhgW7mFXtzySXqbXmqgcO6XnmvuFX6J7aVlGnR8LuBViHBUZJ5JSw5/HHyOh4iGdceqvWsbOn
lsTi3muL8hpAgfc+VmX+SDYJyiZHDxw+1mT5e6IxzKN+Occ3uA37VU6LOSEIv5MZFtJMYlAWYckw
NkGykanzXSayP+YLUwWoUuFvR7/ADJ8lPsZiLPG88jNywFunHhX5nYVRoWxKJgWLVrXGLegtLovA
JlQWNdo6BcGSEnuaAjzvnXaeijTOQq7IuttUQdRThaWJpVhOI7+lmvMPx/TjVYLvfOMvXvM+OyWJ
xqKlOLtJhaJ6uy3rHy4BkBPba1bji+6hEi3EpSJX1xtjNWbA2edTpjWqJWKQa29zZ/Suh2Jq9rbI
wm2RF909cWB53Qmba7stZ9ri82rAqqCTEfp2b7CdsZE+4T/DQpOLhivRbfzS30zUW2VXJnXOLKKi
XdvT6FMcbg2UgsVFJjeek+NcA3R0eZYexFXFtZ2zlXIafqTZZp0tjMvRjyt2vA57P3ucSFTgTpnj
MwMEVhRsq8C9N5aYD6bK6K0bKEuBniq99mmskTVWmNft9dx685lBbMcOAbTMnl76dr5qnBLesG1l
ORamXMSHOS7dLYOLvHX1YO1N5KlP6YyUlOdZ1d8GPHyP3pyllxN4+A+/LYL2GAkivtusqprt6Ems
JBluwA4neUWJd4hzflWlebNcyEqi5bptMuxCv8/erDRg9MtV8xhNlFP4FdMilDLSIV7QFVulNXXB
PNpeol4mH0NKCK7CyP4KjqK86X8PEimKlB2CEryEuti66Wkxv8E8W3pryibDF7ht57kVFux65kBw
Y1Wd3sSpL7fESPATd6yMrxM386/Dyht/2AyS29ko73Ngp1Wty1QKjeVeNze5gObdaONdQj4oH8sg
hAkWRAzRtdcVFVa6rr6va3gHpszzi1l04l1lUctuW6sj9nPCT7x09JdXg1HDRjQ+BG4z3oklx/Xp
heHcASmREfemBFWK15dKhJ43VWzCp2yokACsYTx4nd+/QONrdlwR9bsUvTjOns4+gSimlwZO/6lr
K6IQFvzWUZSSyrZgmTdSeC+xTR1KA3L6YdZW+lN1KYmt0O0vTMXl2ItOf8pItVh12xg4/JTdk1UC
MsMpcQSzO2V3sRPmXGRT+6MK6/Au0ULvCBy0W2UDdKbu+DJXBWBAiPI2KFhCsGWZw4r1Cv3edaa4
ckhMnkbiZJdAn3mDW3E2X0uuZMuRh1yXmocIyceJnbl036XWxYWy2voydSN7a9zqoV0YV1aTbVe7
0E0TteMZPgcrQ/5wP+Y6OdkRvbp2n1DVrMYmf/aWdnTXGGfE2fdfbfyCgyDP8MK+CyOnfSmN36q1
qmYgCFkfZaTKdLTwFaMK76KI9RVv2JokOE4vTtRIJozTIEVW5NPUoWNeKjEJSy/c+M00/DBEGl8B
JI9PtU0iiWSUxJsbGTt4JvHhDVxSUwjmStbhxbyYJP1YKj8MD6lhuh9DwttHjxbPaSc43bV7huSv
vB38jRbteDuUnhxXgwm+RZAOb22SUwU+LUGf3lS2REQC4b1A6MlxBPqz/uiMsuZHmBbkCycnKVfU
g0YvGPPqU8Ywe4vaofcmmc6ELicSklIBk/lr0QDwGadGeitRyITqBRRg8i3RrLbUmTTlyZJeBQTH
hONl2ZPG2S7Ibtm+WVx2IroNNkll5JeKhNlrDIojmd6Bt2HY4YYYfW1tMisXP9VCn3peCWc7hT5/
0tpDlkHZJzC9bQqmd7DtI/jhKXBmSu1JdeMLNsVjxSsT9KEcAOWSZ/NWAyakp6nxEjxSXYnUFUbV
yi+S4pOgojy18dCRyVYPie4HmH6j9SnwhHHidTn/Ly6B1jTxLhlNXZxqIAgJeohrK6VD0c6Xck9M
z10FTelf9ZY3PfhdmV3zk3IEI3GLg1nggcTi26ybtgC6jp0iu56JE22LZqm3vFvTaIULMNoucp7J
kRncISHaol5XRJV2smrSe1XpeJ20ZR5u49mDxMdhK79VGEdbHGyVFFe2r5EDM7vAYL4IvLanfokX
cd/kIS54Y7o5p5YoioJNljgx+zDW5T1UYNdyHxr8d9GtpeueExtX1lgkKyeLPfXTAylVfhCyTCXE
g8Z0+aYLmhrwkTJL9ZwEPD4OfZbFab8KdDbp1072ARCAwShNQ0kxYAHY1JzYo31O7kLeEl9avKP2
0wy/3TByhOnCMdQXxKdnwrWYFdXPuJP+pZzq4HtMO/D1mJ01jH/R8XDaVgTfmsuBXM4tZwYvfaKT
RtG+SxSoPXpVkAYEyCodXOG0nPSd1C51Cnh3+/G4jDwod0uHQXKDaVh+lZySCYwHWFMrdv6QHV1q
FYa17XOmhVGXepCcZ+loe6sR/pfVwOrJvYsL0OQHXHtWv+V7dzvlLyEou37oLrwx7thNUnjf3+Nf
HKCPE1bRe8HdJK8GSFDLRZNls3eQmXZpggj6wr/A1Wb3e3fC57Ksln7BUGUFkm9OKtEKNgE/aLRH
HpyHYxQSqrmdLZyhAC+zeN6ngS8sNvaiLA5d61jWbZpg/QOw4OI4xefmVIfQm5S+zGkEYFDmACWe
lCCr+44buIf03aRAwjO22tZtuEx836VbUGf/Z+vPgREgsumDabFaRpkfHYGp+N46C4f6hn4kgMd6
VpkFgN8LnsdA+uFOlmK6RM1K3yvg91Cl7XnYtAztO2tSWCfy3L8P+8pfEx6fHhgAY5RY3wexP82w
CCBgJtXQrnvHuY7SFvq5/4xWOaJwRvU9SnKymtrAhXd5HgPneu/nvd9sbdyvhz7S4GqqoLvPE8rI
uM5eg4UKHFtGzjoW0XAIcGq+lbKjL0RX6rloCa4D6WJjQ+kQagjKCrlDwqFTV34Z2ncmajO2QxO8
chG2+O1z7o6u06tBZaj32CbJJjr5ihB4iI2YQP6SkfqNebyu4zx+aRaGkCGtSR4aq12PndXsOm8p
tiaO4n08tdbBHxrOxDSpdORn4PyM+9b11bYLDMFNufCDF2Je2bA+tojj9q0kmbgevMxbNgXULqbn
Zg6Psh1IUiWOyJBYMoLWnhdug5IqkNaNg53kM9tkGSFfcqrx4IqrpVlSKpD8C3oPI2inGMa8c82Q
cfL7NpA/YHP45argsX8XBdreD4JYt8JJfYzn2nnsMlV/E92Lr1sOa82Kh2N+my8B7zMDuzGoq/7K
7nvz5gm7W4vWyY/M/rj2a77d+8ga7xDLkpUZ99lFlJjpOyjDCihCy82uMJjudW2rD2w2l8My5c/5
QC3GUFtqwynE/3R16n+IIkHA5NN99VtmkQF2wsMMoXZlT/Zwbds4LXHoiDXqWbkt3AHhaRjAL1tR
s+Mq8Xaijl8UrIh039mGrEtjxhSmRhjdW6x6D61KfnpZqY6JmW9c5MUVoaInm4TUxj53rUiTCGRR
vLDhpL89QK1HOy6Cj0oG8G9RyY1TfMGEUYjNHtjURb70YCyg9NIlFo9M8VZn9AUhtvrWL6YfjPrk
r/IBAYSbcVXBoLlNgpnYu404u/H9/o657AMoQ7mqdcgbaQLPwh5nxeAy7uwlLl8Xuk2BHnh2t62T
2jxkHWATSPhTfg/G6s7uiW5bUy8oeh3rI3UWdGnkBDQqjdl9JtS2Lt3sIY2xe2sTUkCgrdHeZwBM
fgyZuF86937u5qc5yw4QT1h7dNWr5TfVRVqoQ2KL6AA38xCn7viGx3+5Svr5pCdCgfhIKOaJa2+v
bYrC8V1WV0UZTCdbIv6MzLtH41ich2puRjuR9h56ZXSdjN0uMoH9E7AJI54fAMFfeA2tlFGwFtzm
E6QLmg+S18k3vlkHU3WocOFj4wzznaCbnF0ATdxs1zbRYE+bQUXj2mnVK8/V4a2vCZ/mgz4mWTNg
d0rVQPwHzMXKT9tDF1bAXqhQknENY3Qq3BJJ1pY0ljiDe4NF4OwGANxRcLLyyhMnOjpyydza4x63
f3LhYhy/dhWXbU1W/QB0Zd4sQ/5SC8Afq0bbTyLHNI1YU2zYM5UnPwYHMBfErIwsn8h6vUYNV2aW
dBN0HJpcMP++FA5ZGX5Z55McRTMrKBNoY0kbQAIR6sXO7U9yJ2aTEfYBUq+KPfNBsYXCJy8hsVhf
4AEsXKgQC+vRr9ZLXD2d86kHyB5wq2xUvZXJKVJRQxqgvZjoZcly5kGyn1QtYI4nlWnWCRzmNzJ6
9raxqMKIhiJY1ylbNw6Uqbxz23bcdwmRaCLlNTn8Yo6+OKAyfzg5dHowzTEPQ9wBC4/204gSvNJB
edkTOXm2m9pe+yTRicoDQeZNVB58O4nIYvjWtBWRVDzu+/2Q0PAQxF139pOJmUjpmFz2hepPSIU3
E5UlgIvz9m5OUwmhJSl/elBVEB5KDi4iiZ+8vm8vxzTPHmP42AgqkrPB2inHz7NS/E223N9UbV89
QZdINsTwArQUVkibIo/H9UJMkh/Xtkbvqqm5Yo9YOt4nBOWjFdaVt7bGvG22BO3F1RBWBhY1MmJh
Tx+xY4XLprcaTSfiMJIC7TOLVAFRX1XtR1w0pyltuheNonpRzapdJyCj7lhwE8i3KDOiFmNmFZCA
N3fjxPqBpMFITTaUA5B95bhd/rTodN65S8nlahKinjLaIFPd2WV411nkh89zI4QGzP6b1CwRCQnM
JmPmweBK4+5MfwPai9RMlU0dfCZpR4KTtYTetomiVGPhxE8MwstTd+3U5yazmRRWqqiJkyzTth5Z
HxAMNn4sdrDoQl4LjKRHLJrIeXSVUmybyXLu5sXhEZTmDjjWeZ53scjFAVbPOZttld9iThIkeEG3
ZmtbNzyq1X6eeS8zu1qgXVR8QpqwNlg/5b/xuf2TtUNJphn8U2TGPOHZ3j8zEQkGjpZb0pmdOcOB
A9sum3so3PPs/xsPya9+HFzarsAZgE33DH/EeXx20vzFuaJHOWaUkZDNcEvPnIiJ0BE+y8UWm7/Y
Jm7/8Bv8lb/4qxUr4MeAiOjbnnRtfIpKnf/8r98omMe0Lspki4V/9LfV4HeE14pQv+FMBz0U8qEC
3ZVh/GiTHBv+je/odzPMf7ogfv/+DtIKBlofiw6WsF+//2iCkMkrJHhRgpoiH1Odk50J5gUv9t1y
F1h+WL/ioUiHK9Hn9q1YaoQHz0iQQbx240sylCK8sru+lX84yP6Wu+ax4pRY/LNh5hd66dV/iWq6
/1mdsaDtP/9V/w9iTe1zA8a/9t7c/+//hUJZ/UJC/f1L/vDdSAiljuJdJ/FdkQ05O3r/8N3wJ46N
t0yFHBxdYjNc1f9hvRG/BT5MxvO1wG8TJ/B/Wm8c+zdsi4rjlOcFrJ3wgf4Nrqn7qysscPgn4Q5X
NjeygCfo/NMl5wRLp9JWN5vSz2Lrmh3WiEGQILe1GSYctDt3tlCkvaLgzeCRhYIW58z0N9iNByBg
KtWCg0ZDa9uTvpqwcC5lSMJ2ciwcxYaZ7OTbVo3cG8AJ2sxVzrGKiK1qVi0xGkwhTezclo1v0cwQ
h4SwPXuOyaIWfvMVeaDY1oXpXdbPC/1SLo+Z5mxlaNUmGfv24EUj8bnBrV/bXlWfJEb9D69sqq+/
by3772Yas89mrn994V4n0c/mVx7v71/xx3Vre7/97hEMXRFi8iGV8+d16/AHPJCh9/PcD9nH4iT7
E8frnnG8Cm8m1mcstQ53zj8cY9B4sf8GIUSiEJsZmYS/c9WSKfjFL4bbiBvDk57i+2FnA83765PS
ZwDD1IXGPHCkn/azmFJIFJAZwuOSs8a6rmENcRoekiy+6jtSAhte+k17TKMpYJGAu1+RtVc4O7m9
0aEy1mcUeUgydBZqO92IUW9EcKo7u4TZgwPOyem5dDLhbuy2BgcAAM5Kdpnj06niw/2jxwZjhrry
IKYhm0eVRRgxEb1cFZ1FgXSlcPGthykFMjFZNkKgwjhJKhyKFDobdo4rT8bWO7ANLBLsZ1iLEZKZ
rzCtRO9Zir5LbZkzo4WqoubvKzw4At7I3mNF27NPUMbqAEd62UjfUaqdlAa3MQ2bzawI9IOA8Mdu
Rd2ocXfuoCq1VSKBcG2ZDMCtV3o5YeTMoSjCq+xtF+XRTbN04Y/YDuRrFXXBV60dCoHaWfZs/pv2
jMPte1u9alZVxUtkI+Rwnhin4mrGpVucxiHLh1VZOdrf9CjpwZHj1Fw9uEuqOiTDZaQ1DIUIR13N
PhH/TAzBK0Uoe65Qs+wHSWCRiqy06S9D+GkY3DoLTMsqaXtgH0ab9qZttaDeDYMfLYHKyS4c5U7d
qmrHiUUvItLOhEGMD2aYSv1ccWb2dmNoxcWh1XEDDk/RA7o1SWs+mhkkxnkT6X9CIUBX1HMTtWvt
dvF13jgWkEBYasx3PQuhrPblJ/uyClzkmIztXtXExdchrqaF9KksaKUMouYildIaVzY4EbkLgEkQ
7S4kDgMxK5BLEKlddFObf9eeZyIQtsbwVOsqy/qKB4st2TQmyQUdsvG91SXtN07bpy7BSkadNDmL
dQ6yigVJGiQPPYvJhE8oM7s8tyeXo33TWKzuHPfFqSY2Cyxq0cb8Wcp74O/syYe0FxFHFbggEN/U
OcZNUR6Ky1RMrzzaqQqZTF9+Oh2B9XXgdhzHFiWXO4O5jn+bbSfFznErGirzclig7Iai+UkXl/5k
0Vve+IRsPoCupvkuDFjqAAT1QEG0E7fOys99f9jXkw3CCtwyXZapKV5YjUCrS9ivwAOFrPbDs2R9
g7xIuaQxDfgYljpBt8FpI0MON6aCBuYkaXVyuobGyUScT26YQkmWC7I0hHaTxV5e8yzSn8XIGLuv
AemUFzLoI1CKoOnaB3hgM2+xyBq/h87Jbo0FkuEUN5n4MmZwFuqc1USlJCe+15Rdz12nuvC18n3a
gYaaXfSRU3VXHeMxL24M0nwGtcLRHnebz1qWNWv002lnwvJIxQF2jnwkdczeGnCBpNMhYnMLf2xE
9+LA4sRL/5RWefTWp+ffDJkZzl5WIxrFqmWBPgK5UL7547ykq9EmYhi7geEZZZ+tcUFaPAmH74gy
m87Pyzy68c1QtI3iKlR9dt9MHllRV1gK3m+wAGJwYjPuSXZJmtuQd/OtTEf8DL2pMCWZOg1aEusL
1BCC7pSJhrrgV5n1UGRXVoiauTHh5BX083U1qm4ZEe0nZHb+CbGKVBs4MQMwKqwVV61FpPUsKYfZ
yl6CGrJNA3x3NxPdfrOEX72BU3P61Tha9bkTzolGNK3EPe+JA2o08j6CE6hYPd3kbTl+oBo3FzWU
HUqNQkmrUjbXE9YSYnf3OpwXgHeTg7YyLjFlP5yzB85bWVw2m5rbrVy57tKNaw27tQTsBzFk6/t1
Hd/oWMTHBvoCorMDnSMxBYPPpJd+R3sXj2Tj8fIJ5hzyUAEaoLjSiyqri66AM7Yycxr1W49XUE+/
OoTUXaALUG5KF+U7qwEujD6JaD/uTOjft9qiyUPWKlabvON1x/U8JW8J/YY9qxHQTZuQG+3R81TX
rhbtUnlYOHa7zSJGqnXkQQtCYlzAqvHKwIExQ2VlRWsVHfOZndM+CmqIMu8qdYrnpI01NoROYLRC
SbM5JU+ifnawUlKq3OPAIv8vypj20EK+4afE/QnQPcPvPPndacm0KDkb+97XFCYCEiG7/bdAaiXK
oze2chyftSoEPjcF9+wLCl95DeYbkAdhVR8pNgOPpBMn+2a1ll9L7IBP4DCWt7x3ms/Y4km4nqtK
fdlEc1DXKyGepyoFWQD+q/r2QKfup8WvLnJU7ffEdvqrEG8eSAJdubD18KpUG2NylpWJqWwEucV+
URIkDjX3Fc0+rPr8V+DH8HW80Fnu4bYt3xlSBp6SENpxk3gdK9F06dfx4Ic3nlMkM0l9bPIr1GjK
0ISJK47o8QDLuidOvu3HjNP6wk1DM1Q/AsgrIek9ZpElgN81muxgTujB7Lw0oucD6uOIrCUzcRXn
Jv5sMSoFq8nUYPMkRfAUQLv0vlKTxfB/3XYdNY1WFIzQPqa0LEIAEAC73R9ZKLqYL1w6u79gEVlM
twu7U2ZwR419wFmQxeClwtxLHpMnpy4fVZ502WYMUo9rIPMnzY6KBwtr6qgQ9nG2ZC7uGnhL6Ete
kxcb0tq4VjLl1ldBZQJKSLqY0R1eM3UmQTSOXzaqsrmscp2f0bxJgdUkDylGm0fWOOevhOEKnM39
gNJHa4grZmwmPIo83W0MhluNUtsJfWz7uUdxXjoLqKBFQPGxm4ey2uQ6FekBw0hEK4zi8Q7dSs58
MGHnUPIWL+2g33vPa6m3HcvQO1R9FcAfxTk0AH6tDE7sctdIOYifJjP84y0yn9TYKFBJy2bAn92N
KxkUXnAZJp2ev7twEtl1ez6j7Dq3CCh6zqKqudIC6/IxDjNS19uC0WICoCiwDVH2Xff+RZSxbkcx
iqro0hm8PPoga96EG7C5gl9TKgsspiABXbgllBodJt2f/egsKmhI76euz09RNszZLYdJinABwODG
LFvTCUps58Gsxcy1e8iNBfbOkIHICT8tlQt8QyX2cysWJ9lHxmcS5kKW0xOka+puSylH7COpY4z/
Fo62je/Lmpx9EfT6W4CuVfsySxUtaZRAO6tCCzYRzsLFvMHlivktMOgghzJv6GbjM89goAqA8WuF
ubC7ATEu8osYp85Piyn6CjiN/44PSvhYR+cs2dlN2zp7NxjCeTuWQDwBitv6XFCmCDrRAJDAhzvD
yeugtdwtGpKo15WSUXRp8YMBDLVcm4p2Jm2qYGvffPBMSPqdZGfIpW4jTK4jdxyCGzwe3OZ2kLvV
FiUzN/uelzyBJ43daYvcI76NK0hA2WGCg1Fli3G3qncM7rsyzjS7BB8/15n3lO+ZDNjrGTlxv+kQ
jXtV89588sIk5D9dzzxW5JjgJ854vNbNeObosHzHQVz7SXrP4in+Lh2F0SUf1Nk3ONHB2NUaq07L
RI0vq/Q5QFcN+umqNQqpsgkLFZzsOOIjbnwRv9DCQ3dvr6KM0nW3SaERyj5LWCJnIr6FABP1x1JW
Ce2204z11RtzPPc4nGZ06xH4yiEcq9pfZ7y+Wff3fVbSOEzzIF3tIAAvsrCacz68hqX70APHXKeV
PVJwi/vdBgSlMokVfQlo7uMvyzeiN/G5LbfJ2hX4kBKwNTYSfzOm8TivRBuOnwMQD4boNq5+RnXC
Wt7o0qQfNdzhudkQY+BsMcOXBm5DeqJa1mz1h6Bfu7ScwqOvgI1OYOWlX9vDjlNHKAFPsqKUeoUy
auntPLsdOGDTDiElogz1uyxzE3EfN7gl72TjuTmIIHRwOBUNs7/3WE1j6jIgNICM/4F6+Fuq2H9N
8vrvJh84AinoX8sH9+OP8uuf0mZ8wT/SZuhXBJG90JcBswktM/+hHgS/BcqhoePM/HD59PmaP1Uv
+zeOgGdNISRvD2DVIwT2Z+DM+Y3/m+ceYppiAQ8n5O/oB4Tqf9EPJIqc8qhNCCRKhLApFvpVP6g4
ac5d6JMRiSWHhpCeRRHp8GjqsXl2nI53UKjy6xiE1h3IruBqtOX0IUpu9YGC4A2rqGwTgSS9xhg2
EU/DlzbDUnmUlVvvyF3MR17lKeO3/Yh+tjzZI/TWKW6jO533ywVYJYljxeLEx+513ilmMSxvJITc
njoInyfQpZvEwano9HC2JiVutEutBthRzb3AirwbgMoa3GoADWufpJMv3yXLEwY1b8EQnyu3vXGA
f16kRjL8UztRnBRNkCDpjKK4c6rrJdgVyvXztcjDjMLxEdWPNUVywP3IEZN8PY5yyRrqjuUe3aSd
6PvnVnHqY7Mxe3cFuvyef0p7VWhPcitr+9arZ59HhD1uqhnbuZoSCzhu2cHbxTBB8JP2ha62Tzz2
yr12k2tPxeIiZetbiHq6Hf1XrHW3HW41YMbM+sbw0H5HGBnvGDdOPPQ/eBFduhSi4nJbqgSZoXvy
CwFIusdIOfkrIkEP8PW+LB0OJ9OMr3Wli2NP9ehNQ2mdh9K54qzob5xUfWD6Dy7bzpz4qG6C2HuY
QkP969DvOBXNNKPTpc5+LN/ErHmkQ7sCobXphyi6L6VabIwMZG+TbN8SEx5HxzoV+K1XcaTz+9Fm
ey7NVH2VQj2osvkmCPcU2N6DlgKEor3NmmbXkhyBSst/QbL2Nn3i4uYmEJmtF101u7QO6sN8xqc1
lnev6uKxKWxzmTrjD+kye4FzOphh5jPt+80I8nU/FJ7rXLCuZV6sEqzK4wy4Go8kJ8AR15geG/GN
XZKkobVivcMryoon7K2KJerKZNVeWviAhv5o3C59Hj09nyas8FmMR3d4BaKj+i/SWg90chM0eTNY
RuS6G1oPGCEu1moOWgJdwPfXk+U18QahxeeEIxsQ+JKXOQKOpme8xMvck+vjbHVpm7T9wQGwvG2H
CLuc20dHGeO+5o1vM/h20xlclZabJG6LZ+xs2FcHju+4yzd1XRsUMP+27xd1LL2yPCyTkce0Y2Pv
srK5C3Ir57yRAnJjKuDT0MZHuKmC/AMLp1jR12E+8wExZtdaxUCBCG64kZF6W8RJcCwBqT7aYupv
p7yiq5ScbbLu5sx+xBhgrlkFRZeyDgqEmPNS2R6Sh1ZiSbWZaFEhCN3kGGkW1z8gjrasyBhRYFAM
+E1muicYPr3iscgtwAfIlfBVrVava9SGJ7xY6kLQ07pGBR2fIl7LF2WpJYzmMiMGJ7JvDJ+4xPu5
8sA09/MTQY1Kbz2aFh6BDUantgDyTOlKuAKqxVjc6eiJYf0lNedOcoLZrsKQGxQoCYFXkhNKXL3l
vsb3yqP61nVr96ke4Y/pIPqwEyK6iljgTLMyvtzUrKoFFcdLIrnmhO99joPZcJVT0eN00jrWIfgc
l+TEhSvAO//Is664wNLVfVQTNrQV1l35WToYj5nSvJHRLCFFzrAn2AQvxt8ndjJcE6/Igiungljb
Z/gYJi+1iKsIeQ0MoL8uhrKJV6rR7u3U4Kjpmsbe8JAId5E1N8exkekFI2eP3xXW+KoCtnjdlGO8
G1FS1xY2K4GVX2xSC3/MxIlgZdN7cwDZOu+nwPNfatDGbECuObMcmj5CQaLsbMgPtsOI5S5cOUhp
cCPaaDgO1Xhwc/VtsdG+cCcKmqGAqgHRCy0yIeZ4CLoRCIrIqHPnZ2nDAeNbYezb1prWkcKRlfAz
DJN67qaRruEpqe+XFgilbn8MS5rsYLP5sKtmvZt8oH0A+hgmoxbuq9fqrcZ6+ByRZ/xhuXChosBP
IHgNBdD0LH1GUoyPoCStvecm0WlMq/iUOaF1beXNfGclQf2WzBwZ4SmfXaYUQOlj5hUO74ZO3ePG
Li8xIJfPRA7Lj9hWy0MyuZrQ59Ru8J+JXVAE+jYMBJByokFHTFXL5+9zxv8fuf6H+39N+a9/lD9+
nbjO//8fA5clWcu455i+7TIkKZIZf05c1u87x3/MWIH7Gz4FUoV/LCMFY9SfI5Zns9jh7xBSgWhR
jvw7A5ZirfmXPD/MM9y6PlwtVum/M/3O+5u/bNKLuUlqTArRi62ikqNNzTFdkZB1WOXg0SjJipb/
h7Mza47bWLLwL0IEtsLy2k02N1ESRYn29QtC8lxjB6qwFJZfP1814BmzOUHOjF8YotmNAlBL5slz
Th6scUrUL2sW6+yDQrtwrU6llGP+QluWqXUPUPojNSA/d5KmvhoHFwNxSHTE88udhp4dd5zjq6j9
QzSMEbWJMkq81L0N6rLv8xs/cBWWmLKqJ08e05ROShiSU9dR6TUZS8W4YG/jnnUN8utmMZ1pClpS
H2LFcavv6zmRZXt9ro49eVPNUjqW6A/D/+jo+9H+QNRsRoffvvnCoGuRc9zOGVSf6oCQo+LPBY2R
BvfW6sskfLbQS/R4yqgEQczDCvdkDG/KBKkhpQHcyWT9mDaykP/R2Z4zTvBxJ5ytrgqgRvoqqgQT
fvdW0dVB40M8Vw0PoYRuyb/Qc8N1PSpB7Sm/UdKxGUKn1OxbN9WcO5Y6BiD9/AmkQEOKIV0X6tc/
4v//gTxhLBr+m7xgXjnVbLwJCOEdpMDhxSvv0CwFFRjYizH8TENI8X6yTvd2MWmU+GBmwQAhM13L
ZboDowGxfLaGcsLbDVWHCMrb94fDhH89HBFyjmJ2g3FEQBpyMZwcS2M3nufkR2/HAVNjLux0hn8W
TItVX8uAEnd+o6esltmT5VYy0J8QbDQYZ78/Dud1hZ3nYtxdAsrsPmV+Ehgz0H8shTWaEDnKPvwB
/EhT9s8aTFfTtawrsZZ4inkh9DxJiRQqmki5YBItEJXSVNOu8iXyp+UE7Gx+6GmJp+yqHqUYnC9h
gXu39QXnIA2r0hvQYDzObeKVjxF9DoIPuD6vzWq4iQBf0dBmOYP44SJyYVIk8EqjuieXH7Orikxg
P796PEafolO83GRerzx9H2PP0X7Yt9m5MAfh4iGMCpxymFpka284CjUiyTFbvfRHAHdtSb6PCOxD
dRr6QPEOE68yFw9zqjO0H227unCPtgU+oB5R1PeN91m668yKyHLixvRaaydbIST0rWPmRWpl3XDV
ZQ4m/l/asYaRcROMCJXo86ERO4UAXWrB19oA2EgLW73q+F/4jRczyqWGACS88bMOvJyECaVDfAKB
KFlkCBiSQJ3whwe/uFV9Twe/+2XG4rU7xp4c2XcW3eGqel3DTuQDVp6bPQl0LuDlU5j3+ctOz+UA
wS2MiKKPUo1mbUMgwlCXitz5W7Qictf39lDk3NeMHpQhzTKD1nsfNU1qbm9uzD0Xecy6n1vwJhtk
x3H87E8cbMdpeUC0nkySKjVK9V9sog1PuOlXdurr1e4zF3sKlPL4isnczrApAqwqMIUfqPbL/G5J
JycIn+h1X/JKaGeS6uRJlmMTWD/bbYOsQrorI1pGKzHLf2kcVvhqb2l43r/RsGMo0LoXbgvTktp1
W8zwpi1WAxvsqgf+dEJ8zKgjP5HcV1yg4n32YT7zguptnCiuJ+u5kT1z9aoVYUotwUURWDunpZps
Im+6MlSUDYlMxt6+lkic1K+gGCxe0/5VqemnHHwR2446D2k7f6tru5+uVVqSm9yIvJoH9/uItSef
ykXgFNVvg54i7L7LcHKK5J4Ck5ln0zDGwfjg2pgJZk90Rkl5pO9vLmer11ebLjgGaw+CBkcti+MC
x8gCBE74GQwv7UhvhfJI11rg7uO+51kUTHlkgS5XJs3UFA4/2kYhML7e/8TLKX0rXCEgKTzhS2gO
a691O97iMIXd9EwLX5soEwMCKn43ceaaVSY7LIVuRF2kvYKs6qF5ei6cWaDwOtgxdhnieWgFXsvf
IGb06bcJ9HsOPqlwRXhEKuhKFY4P3naAuh5WI490OUy5wPYP5IVmfrfbbHf04nTO5yIqzJ4tfBjB
IPZ5rZkH3YKHlfVVOm1Fmyq8F3Q7UEbYTjtYSAt3bKX0nouPyqJXpjpaAJe8D47HgnvtwjxNBqpo
RUrz0qbIRjf8lCLV6f+EZz6xcJ1BuJyxWAyNmD9b1aD64F6UPnARLg7OSu+bWjiNF5xKcgwet5DW
6haH99/0RUtiXOqgPnpwaIyLU8BOfPGmJUk9e5Ion8OANg72CbNm0HXIuExO91iI0DwienrV0D6G
OTZAcER/dkc80EN9YlfGjNZA5R8M6+J0iyACcajhHnW2/4RAdnG65cBR+ZJ3PwTmDtw8QL75USHE
6OPHAdYp2ctcUzw6DYPdz9OfcRWHksTKjabM+nNB7VjUjzHAFYUIfEuQ6R2bpNKcLvXcDMV8UNCA
/fDRimjbcYf9PPZCH1jbXt6E4wpoeNCaDD/JuNu+volZTNYoKQM8O0sHRH3M9XzWS5bEtjQtbpJC
KO8ORhvdd2+6xRgcfn//OV5EKxEerT7hMv5oGGqxmC+DBDJWMa1qek4RMofit8meZ7GcrNipmfJl
6FEYOlB5G3jX5Onm7YZ0sl0+atT8dhwYBAp4yhHsKoQmF0+ixHyqBnKTz9veCFHPbMisfI7905DY
M69lqtzYLAhWPeEIlCMT977/OC7CDbIY6I2QE+EYC+G7l5O9KHHzyAAweSE9fhkdlIGYBgDgWWPj
Rn8hwa37EtBwDlH8v3/pN0+ACxPphFiEh+YpXE7ope1KyAvyOYOHJZuvbBYhx4lOYosf++bjNSP2
V3depvXykiB6qD7yUyR0fh3ARg7tqwWrKnSZnrzTi1dBJ/iWYnksnyFBAWt8puxhVlZWACZGt9WA
Qs25icq245d7EFPXS0OTkqxNiskGdBWrV5wcRIhs2RDoiQ1z4EX1Cx2hORB8Kc73tH2xRyCZ9XdT
teCucZwymJYRDeqkNczfc8tqUcsO0Bha69oOS6wg7yKYYmXwQHsNE2jQoTJQv4QVmcChC5cWL6jK
9dO8+5bGkZnF0u7GAigxS6GCYLGSEHSesGl1GUq+pWND3NUmEAqmyZxU2/ZfaGbfr75bTZBDjQmo
8JOmzV6e3JSIajg0HDdPveAA7BCI+OTqfm1/NPPaccYY9TBn/HYC0lNtGUI4p6qkVvhQNlXNYP0W
T7jpgdo5aeIJS34rcX6zhKjKz03SDs78mFTCMN8G2mBw5gtQUZ4y5aSVgv+wJLQCOtEINdGwC/xS
GgQsamaK7lE1YopMG+bAkj94Li0n7Yp8B3kV+WTJEFZB7111areYBRs4F3FTvg4h/ePY8HP+3+oO
7Hg3Ez1feTRS0yqiI49bfQZW4bBCGhhEXcaXCdpR8CfulqrS6A4PuuP+AYdlzURpOHNJJonZzANO
PAOg3hD9IxS6qjOEm8+a8p5HqQ+i3FzfctCbCLCZCBeIReUc8wMJrJlRfROYQGuYAwxTnirJCW9f
OwJ/n/SagMCc1c5sWVzOB10G315znlV28upmSWl+iM0N/MDf59Atl/RhHOlsOB6x7woTdZ2PLfGI
TflvLU+9bobpL5WE5+jdGRaekVW0CKQRHUJIQXXe0KLHf7JSBFqPgZdDWaKT63lpwG9e2Z+GtcSD
CBAtq5Gu4HeTdmebMnr22Poqx1Ih+6smH3D1wY2huPZPfjWsc3jf4U7PWygaH3eR2zpCDN8PxgWG
vePFovmmVvdWwbGEcRGSboLsbobZPJ6ot6T0gWnTMpefayz/4uWZFYNFHdBmQh+/7AajkdyEr66v
1hzjbFLZ+s7Z1pMNZ5XnWaeyFvqq0F7LfRKmeW5wRV+0kgthsmMShT272d+3E9BDaCLEPYdTvgjN
t+ynsjVaZueOaSrPI9lC6P/j7hlR5LLxUbcJVcSbupqqlIPXS5t9284PEANCO487mp/ENGtOL/y0
MsbuWzhpiwPFX9b2+2N4c3hgSsixQR3RhyhPrfH1aa5yWuporEKebJcegE+Z3Qbl49KQTLxYjUeu
c6JBUcWx9v5l/dcmx5waXI04zbbP1ph4gr++Lr1Dbbq9TukzJqzruvyid2iTYVVLuq+GH3UkRnp5
hKBXaIKrdnQ4XKAlxbzBCl5QP520LbBIxBZBFwVkAvxYJv8OO6Y0tG+YxV7xk8TS7AUryj/Zfom1
3/Ee8a90oNxD2IBq9ujRshMZVLSGVuU+od2GGkpvMLNSRWnhd/+cNEZslHQQrgiqJ1JvQ7o9x4+p
zmaCyn1Y/dJjhwVryTE7QmVZaB6fowXn0NLwQlVbXeEOU6DApeVT71PXSYjoi/C6WKMV5QpSOWia
H5zP58f4j5QHJCzwMCbFj9QQzYM3PTaCehI413TfsjyJI9TfNZSMAmTJlbOFkcpMa5RHR2V9jLGW
k1HpMRr1chEPcZkM6/ojzqijpreTXFlU17WqwkienHQiP7il+5fHk8rgN/EcODySoThaTqX0t3Sh
jAoJtbCzYrpxYYOUzinNQjmSZZJROzQf54RAslchL8/sD1K9sz/6P+8bR++Y2jdGqehF4N5fTC8n
UBMcqGr8FjdQJ7qfBTxOwukcAgnLymsdLgr5BVUECXi+uOY9tpRiOnwdOjf6PmCJxO8Aywwg4OBM
ur5IUlv+oJXY6xRX9GtXA7y5cDTYTrF9McLnoujuh9GZ/ek6tqjHxVBnbLaxB8pZQZ1fZ7iWtQig
YVwyXWrdKx720Fjm0Hc8C9/Of6vQCmbx4Kw5I0mlnLMOl0qQrOl+ljDbqmvbKinOUqHksKf6Re1v
pq+YSmzIZE+zxEdT3gKkxNo6hQQ5jntQfTw6EZxajnWYLTh8LeYtyyFZz/dO+c8+sUXWED3fX+qX
+QJ5dkB0ypI3jrVvkp6CxrMxFcz4yfNzreXvACfl/LTSaI0tzYSGHJIwzQVPA/qpWVHvX/9yh0OO
QV9FEEVEauw3l1F6qzjSlrKOnlhs1fqCKtNsqYtXhUwBN6s0VyRPYuv9P1/XE3QmQJAU++iSLmJj
gRdVPvmr/2T7tMZ68WVv4HI6DJljqJ89thXTKInfvX9dx7uIhV1TTaBnBj7BpshxmR5VWd5AmlzX
J+0w9U1tUdXUYPesgHMgc9v7tg5DvDMXQA8pvip6iRkZcZFBOARJ8Iuwu2txaYVL5vaEm7+D5ER4
6lx/MFazDl+tUyhn1AwglgQ4y3Mavj4GIA/Sgtz3sqcZiiDJOFYUZiL4XdBHfxBq0XgR4kGddD8K
jYuFOjZ0Uy3+JM2miIsy9pzxJXKKV3nM8qGi6E0R1lLTFeQ386DfH+8FbE/7B9JN1GQ8XZg5AOav
h9sru0DuVYuvCDdnNpIgR2qYgSJ6C/+S5/M5n1RcXAl3pAHcjd3RTwtTDEwHSf/eH8ybie0ilsNK
EU0c/+Ec8nowKdHYgNWUfmqCMWct2aNvYlhP9CHX6iOM8nEBnfL15f3rOm+fgh/6JJ0I9Vhab9CV
GGPdtcMJ52kOlTXcNZ02KHfTzCopUcsLg9KubTvqyIT4eBs/7aFt2nvmwBjinq7bBwxITf4i6M/L
sHfgs5YqWLCBwXnBBM96weUQ0kCGlchVONct8ZnfTqXI/3r/psSbmejBZMX2i3PShGWXyzX2l2wV
kH+fduAb0XUcfBkdhXfndR6ugZS36KfWtblqSpozp7ewM/sBn0H4QNwUNWXF3eAHjQ/BQZMeVi3z
GFTw2yp9/IiOgN+BZx3toQchOKDOi93ypALMl9F31BmMnLtw8IPSu/GNhGT4oT3Hpq/PFpO5E54o
5DJ+Zgo0HdjZ+QeYQ/+vbI0CAQQc9ii2rsPFlpV3g6+PL2hOhppdY+RAM4Aovh+VHqzntR0qf/i1
v451ob8droJwig3U2TetR5aI2jrl5lJ6IHcnvcH/AJk1s3mH7Ks54whErIRGhFZ8luRM+QSd1IxP
IcpcphvS6aheERuV0CWsuxTWUgtbupxJOuBtOTjkfrD7vTltKMci9gQ/Fy7e6JcHP5LxdIWzNDzp
xjMrFCd/Utoqw+WCwE3m5hmGDo1B7/q8FB9uvm8vbxYFkj5hEAkgkddrklgrL6imyKcdMfbdxuZ8
Kcco4Pr0CqSi4GOrwiiqtOClf3D7544+rzZUXMBoXSRMhTFGA34xgGzwCxqKK/0Vno1JXouK+A0o
mj7PxXgUU7LOMcIYIt7xQYHs8ALxgGCOXFsx7FJ12lNgy4XGYl+PbMj8MpGoDsiTttLLnjUtbcxc
SnrR2SG9OlM90pBTnK+6z6zar0wpCebtUIvbJdQNraxje8Ac42pw0LGggI0Sdo2c1tdYn1kf7JBv
NipYyrHngUuZMj2tMF6/DagkpdtTI0cye96iyPrwRDjsgbsHKqB+lUvGHhYEeNW7yFqyZn6a6u7D
POu1/h+qZkBrM7Zr4Gg3QgB5kWfBda5EulTz97oZrFQc2Mu4xlTSRfSqjyPm4/v72RsI3EdWEvj0
yzDFSJSpFyfrZIkgbZMx/Z7hdOSdOVHkxQcUCL1FyNhmsf45+SEShAETTEWtn72OnsqlDRTUHTJJ
Xeyjxfkm66M8ySMw8SAlmLdHVj9XtOJr6+x7ioaCCbV4pcdxj72ICcS3AG2iFjc/IRDkmdSzbQKk
9XzOcKz55aPIFlR3RxZ6yGMMVgGI0eeWeXvbRlmnXr2+YLriFvJmDXkXWGglVPmRQtemqr0FoIrY
mVXYBwvR6F4+zLGNZFQ4PTIlKpiw6JMyqGewHPBRSOn+FNpJ+EnF9FtbjqkVSnHVC88sbRXmI+ll
M+a0Eb7VdEXhy2UXm3gW21raUB6jEYckrL83jPT9130ZC7Doqd3De3CICGK69b2e6ePg5HZMOeZ5
T+DrLqQrepvbOjmBAGBagmiK5f1RQPT61DSVbGxIoCczu9ls38QgrlzyKAnbGSsxO57pJJJQ5Kpe
qEHVJYTo/6JM/w+UCWBtbuK/9zbBnKEXFlpp1pHrGNj99U36GPZGLUfq1wzNkwuNEYDZQwEmpOwa
nHV8jWVP7Q4GFiyxvqODQCodtMaJGM0PWcERba6Qx5jDwLO72XrecB3teIv5u3OdVCRwZsQRcRk5
PG/ZD4I/Anf0+F3BLkO2B+pr8sdx8OMke4CbPRbe/TBBYHOvRqQb/CVH48owIqoQ1rPTU//qjk4x
jvplcvJina91sUqMXmtIn15yQKVqRmhlo7mxcHbNh5PUDqFVY88DgFzDzOPr8fWm1Iap/DrRgWCe
vT7mmlt9taF+1CUn0aVxXP1otgcxkRXNy2/1DBCDSThuF7b3hQK5zpf7uuiDYDyh4RG+eoCWRm34
KQVVZiiYh6jeh6kDyRImKWRVbjyLSZiQtCltTIjw1jcHmSZ+D+pbnMGkn1HQwyIBZQ+hS4U3iJg1
o87wfh/LTynFVF7YajBU+y4jDFiTr5WPIAeOHyIghC4DYSvIdVZNYK9PCUXn4I8E/QVDwVZPUCYr
QaM4kvZ3UK4lACKSPhqdJ9/2dRzbZQD23JRTn0ksPT2cFD/jPRrRpTum+QgAkIcwCTKG1aVmfCtg
KHQnJ66mOiGgHcwrt2Zzy6CjE8zN3gZLpslRX1q8ebZ6E0i0oqWGvk0hi0iJF+M2dLO0rpNh8XFi
aqlBdtk1/j2Kh+g7smeG9mOFh/JtmSwpv9zrRHNnO3Zyn9OYJpxv4UtQOIMzb4V9+mhrGKwpJk8p
0PpNiUXTGH6Wtprn7HuWuMhVX1zUJ1xdgobzNGQ4imm5o1jLzLzDvcvM9yryzf/T3hL7xyGXg/Np
D1IgVhAyPWIjrMStVcRzep26PqZlXwoazjNGnE4lH/1gPZ+PoFfrGcUDZXjiNewRyGMujmeuDhsI
lvBXLPJBiK5WCEqWd+hqkSq41fRBI3T0hoAixnEjY+ysjWirWC/Z6AisNJEoG16JG0gEXS8W7JQo
/X1KmDq0fsAzC8ugHZiGHEIpXtlLVSfHLgaQa6/IcCxaM1d+Brfjbpa9zdPV1P1MGalX5kDY+W+x
jcjncRYJx1DOhsx+v26MPcFX8HeZ7qPAPzhJPjvqOvM7C8mrpCCe3mD/g8TxSCEnJvUhb/AoRUTJ
QpcYmj1og5pX+EgTgO8FfIWGiGI7midwPSD1vJFJeE2RepIDek7Hq+O/P4iBgLKiYzIwY43Ptw4X
dYVFpM8P4fkDfOXVCafmtz2MSz2pa3maPVHr+dBazHqINFuIl7mlSVi3StBOvHGjxJBrxNrhUbzK
ErKa8emUEFSwe0DlxFvaqhwtznlt/dCZnRjec7CY4HGPIXHVTaycRuF4xYGpsXfWbfolCIa6Y3ZK
zFKo0ezx404KKUTvr+pr4a/CUbfl0psilasWU4gjyfGQZgsNopXfABEsfHzntiDMN8GrQgTFS9wL
eDvDyJWES5z7NiUSefSyBHLeYbBVUPyrd0Akm2u3F2vV3jUlAQzqkq1uEDPlMEWVqwVv4f79lQAW
dnmygdSwIXqmqR3I5WWw5mdDQOw10GknbakiXnMyRQ0m/t7CE7juQSN4RBQVzaazVtSQPu+rOW4z
WUeHpWczq+/cSJUCZ0R7HMdPQyKs5pQg5+WzPLkZpNnDXhKTry5bX6C6r4ReALIgX2OFBldcTUtn
rmCqh/NT6EMAgg8T1+Z3sZ8Y2MxJClO1wUUwr/1jbxFFLqjhQBwhWNHGgy8JRkmSeij7zCHXcem5
8lL7dWneB/sIyEQThSYzK8h7QfUhFRr2Hswomhgc8U004IU12QBBZNFn8hmJFmMsbFb7F1YKdfYD
3mboWtwwhhD7EFkoR5ebSldnihsS0WU89umc5EjKZ9qBIDx0pcH5bFwh1S97ykj2nzyKseWznCDH
3m1h4FyXpnSfG4IKFpIYJXfrCeFgjefdXj8oByhm+XEZLYxLUO9GvnzY4laJ5xm3L7Ar4TuiukNB
cK8ntj76QeuavKJFupzB47dX8IzxIV1rE9z2BZb93TEoA7YVpEQLv8PvlzCCgvUZDduxyk5hXVze
9vRyCkIaUCkTzA6za3NKhbPCLxAIu4pvGzTe8XJfON0ZetoGHOIOzbCGLjI03B6uJNekk09vHpzb
J6F/qPEU7whhs3ZJEFdn5UjXhBaZbjp+EajcU30TYbpXuSeE3T7gMQZvBvvOwzllXKgzzMMbm1hz
cpd5OafjMYSDmFsnF2NBg7S34QJsN4z8P5feUwis0qdcTzLtcCXBafAug5nMGS/XEQ+QByYlkvcr
G4NePs3mrwgNltiidq4lRVo6fOR2ihropQvoQouHwkZfjTzdqPJhCZOGgTkt+6t7uz9MiCn+2l1H
lJRWelWkXcRa71bLRAP7x117RD6PP2AKyHWsKbi2X5Kwo7QfV6hscIoJA8m4ZixdmdbDbDBmjF6D
UH5b8noOgqstiQkb7BFrgiDMZu72f7TV2vNZ0l3z1gd/zmfobmcKz15IKR0rSm30EthNzYdxobtL
dtK0bbWfJWBaSTgl3M7UpgLcBfUnvHNU4z2IFEPR4VhuVbJ9Mdp5E2KdIlWKrxQiM9usl3R7YXPg
m0m2ZaKxpC5EPxq6woBborE9z7VRY7M8LUVfRw+uvwao767aErcbtvz9wKj0ZCoIzgB79KTR02Ty
BNCbC9QaGX1MnylgoKS6xz8TGcy1hd321F7tdyymTmJEMY8z7MfPbduYLYlksES1igUQrtHVeRuZ
mFnsBxwDcp6/ciZjYUrPuSJdk+ihQjczzTdhllJuw9Okzsp76Vq+ksb4O9XxZxyfTTQ5aGHeVxEF
6K2epg0gshZl6FOxYC6SlkeUHKESTbymF3tYHRplHfdajUaTw+zdq3/uugg2VqBEAzNjw7VSZmpi
2iRkh4W6Eu945yCX3Wj2Hquk3gmnmntkEPvTWwer55ZTqezxbpV99BUmhkiPtJ0zw3EK3yC70znk
qBOwUXCacBodYo2wUa593ToVHE/4uYn2UgKCLm/KQ++7USGfQ8SNfKB0XJij1+U4puF4/zdyDTrI
uJPIMiuyTDppFvRWnFBJZjYmr6mc5ZTXwRz/9MvOZXdyy9inB1KwqFQfir4PearOnGnsPY/7Mpus
KbFQJeVTtwI3IeXvcqf6KvkzUlK6QJzXso7ygPpr3pZmBnug/SK8y2fkOJB2XGlDeu2wIOZf+5oM
aZNFKfUgTDcz2Kg6zs3UL2xOolOYk+6m8YFIIEOIJ0ZYuVE5G4S0XFTNVpByt2whW2bf0bpPlg8B
IZlqvibxajYs5ciEEWFbbf7fHpntRRsrsGlBdGy1S9PplwWLreEuI5TjDe3jqbczzT0XCrEMwIz0
2/6+Rtwo2ZqcsfBJkcgILbNhZ1QkjWwC6wx/wOk7Axd63MliVeops01uDDItMTeCSNZ0RDzfWux3
LIE2CvLqv9PJBkRKclO8wosZIGM+Q1dZlxq+wLShED3caOY02/P5IbP186+Ipnh6+lRjMY4ll5xJ
eexrHeKaMhxFjzQBkxscyvkWqXOX2ZCasvivitRQ/VritY1o3rUtk/0Gh4h6E7MG2yRmO/oUsy30
0B7Ur32LAcBmAXgx0jG+djsuk2oyV4Yy5PP09x27HqeAW94oCeUG2ioZmVXk5pbN8HUAwbT5qn1a
HdBarK3NsnO2YktVeeY6cm5M/jZuB2TX4AXOAbHSN4f4e6tc56jgWATpmhla6J48qlKaHJ+mZ6ZI
kSIf4F9tQODAMi/oWJEfx6g3x8BeSiy3HXA9Y4fdGU/CwsNUN1d/PM+6MFxgaOPMB1B/cq1oYHMQ
42T4iXsBtHDTjPlZYg00P7kb+aOeZ3OVAtd9ZkNVZTS8vAuDSrNSa1+YTwdU99eXfE6wtr+je6Zr
z/cuLB94K/t975Nofxj7yhY+bdl4OVuJLJrDhpm13/6+Ccchy9A7DARiQXGVTuD4hDFI/dLwmLkQ
ye5cXfH8TtMW/DWjWDm4sbkv6vZhHqQVVp8EnTon+gMIlUz/Bo1ls8SiJBmIad1ehQH9ICsTy25w
itKJR9O0EnFMgtvXIAzQkfqjyYQFhwegBG1RTSoLVSXiY8loXo2bArr+0ZvyDl4IGB7zQ0fhxEWY
1R15q98mOKI/YuxRGCij8Ty+sROV+RH7OSQ2MFA/mX96GhLrH4Zayo150WwWaicihkiliuEO3kiu
dQVdpsIGIyjcko5MY24gG6+LDGRDM1MzczcEgQCi5x87ZpBuiJDspDn4xzw3MBV27QY9fD+fuMwm
KKlSBQBvtl2P7s/nbOMfIpqs6rqmGWjEOeUcM+0Bo/wZO0mv5NH8QoViZk7vTsjBYdvpwisetnn3
/ihel0KofEO+diOyJ7jYIUeMgSz/MYrO4N1lGq+faWNkeLFbdRTTJbYpPHVW9op98oeZ/XHZ/zX2
z+VdqAYk4aED28F9g0xqbeFUjfMv6l/f1OeMFzdPei8BAFIRd6V5bTOMGPM2M5o6PO8N/4uS6YUF
I6OhJoPSy/F87HJc7xKfhWASEpiJgmSUCV0/VgOp96ToYUIzFdpt1b2HN5KWbQsCEE8DLyrLaboJ
vXOjHu05OPxBnMq+UnUm/D1kfI7Ilr4DhthYnEmraXimg+IHZeU/cfdJa/2tLBuToO280RxYMaiv
U+Co5aOyw5unDs0jpkoegH+xFC9NefFhsQLf6t3HyKvZI/b90rQqJMrZZkAx452/3DTbLl1vlXHI
X2ZVvD8DX4PiPHSK9NQa7MDGHpbo4AIvLuCjql4k+jETs2EDz5rQmmPlnASuU37efxsaEeY371/4
zQIUdhA4HqkdsLgDxvV66rsYymHP6o+PYouywg44DbfFrYQ7+go+wx4AYmMdZ/6/0y1Ze38Yl/dv
uBUc6Xg0B6Dzb9gK4+TQIqGeqkfURxtqmWHgeALCzgmJWCCICq72Wf/+lZ3XklZKr4bQAbWfUixV
gfAS0FAay7aCPsG0YOoNblBhSe2Yzj5Kdvhq0h1X/YLracoi8wY6jLQIMf/ajnI/CdPkuyOLAj77
+2O7nKIuhHU6R7OkY+OcckmbCOggQgk3sT/tsIrYyJXDGJOkbVN0alI2qb0aVAeBiRzE/2aTOs+E
f0KgLqViyCr4dVOshat3uUkGRpHpu92nUtOHA27u9kygXGr725IOyh/prTiENmYAgQlnHK9rnJ8K
PxDTaRgDc1ZNm4ZxUNwK0zre/YChczmVAwfrWIxkaG7OQN4QdDhmNIT9OHz8WxS3TVSJ3Ty7KY1y
yJOiXJAcIFKF0mQaUjHM91+ZeE1ponzrejyoKGQpw4h6Q2kiFNAGzV0eMayrOJu16lusxmJ8y5KX
dJ4tXJrwjUXG97RuSsBd3JwHcMexfKUC6H8eQrHI8kauym7/wggwLX9m+M34Bc0QekdDtYhGQnS0
0ItlKuJtGsHxnhyMFckt+oxKjg9liye+R++qZg9Hl4cXI5/a0dI2nfUAb74B41W/4EFAEPubr7Hv
6QpREl85Tig1JyzWNJ7txDY0r8WOD68p+gGUNoLslfkQ4bP+d64dVOBOzynKpjw7IuwLO43RCbVP
PEUpGRhppi7xHAtvbK0smXIH2TjWN6WHfxghfNSbmVy5WZbZ16EglpVXtvBwzbvvVAZb7RoUJLNf
3n97zps5hFSINQchFyTLIfd8vR1i3Z35E5XCxx0lltvtE/qREN9zGNlJhA50qnDPEx1FIQRrGxV7
P7jUJkkt6TLEw8fMzTD3V38w1MFNA7ffdk1Zqv1hzzQam66UioLkoyLkZQ0S2T/0DnYPFEiQhC4J
ax6ScwBgu/tEMijp1o02P8NsHiEQ2dGuwdzVcmuDh1/M1keLMtqkmS0Pk0TDYPrg+V5GWgF26cbh
2QtgG/KoLzYRG1NfbTGnPk01rS2z3zzRDbK8g1fhW88RcTaBZggxuv7dZRNjws66iEk+h3SmG/nn
OfTriX4XRArheNgHP1WtSXig+0bRH+TQXn+3sqEyi1BW0gn99P49vKZHEJ/BVAmQdQWIxHB3v6St
6AX+Ukip7VO4WkMHMaBPao++rzO4F53K/z/RAX2oQk/QQg2BIHJt5+KpUTNR5OSi/rQXFPcIXm3x
OT4COcmCCiA6ux9wMy7fF9uYcbhHtATjzHsTn5daGeLGJD/lWRGyWdYk38Eff1+/CiGKfg3j3lTe
Egef+I/kUm+uDyU88sQ5HPV9T1zceYPDJF4lTvawSyMmNjWTU79SbdWOgPhwp3B0JZN9/22/GQCv
GcKTMT8n5+OIeb0hBMDHAZYG/T1MuvMO6J+T7P3wS63BIGvMv1qhYO3yPvzt/eubG/znqRs5hGaG
ucDBEr891Mp58pGipstDwQa5fo+isaffWx/g/HJk0J3VnwIXsfAHC9W9jIqIBDkLYphIRIbMuYv7
LoWnvbVuuweURZkaP4e+bJeXmP60691eTG8wy/B+G/CBJHFl3Zh0F768SV1yXMoN/k3TbRLXPoSo
t2K7PQP5nTq3NmjXXq0nEzCnFLXJmjmEEMsm4NYex2OH57gRfFFVNXyD9x/rZWQFPZaJDckU7h3R
/2WSk4hEzq3rFA9DrL3zqevmZXjAFqAr1fXYlFoUf2u/BJ0S1K8REZ22TY4NofGDl3y5pUQ8a15z
ZEZFEniZikzVEKfesOBmdKbz5ClkNEBfE9ltMOD7N//2cuxcVO8QQkKKJaR7PaeLXAhqmKu4x5Yk
BCgrXIP20hGKAHbw1ccJrrgwy+AZAzSa3gGQfoSNoObikri5zyomRrzfCcDFWa84p7VcX8Z+MrU2
o6PXOI4uA0q6Y9cEvS8/u+OwyuqESDqxuwdfwpPQn3a0chdUiRTWOthK3AGozvQ8XV92ZlGbTDFy
uxZl11exjkOVHAK+1RwMC7wMlHHJYkpYEn88Ji2Ripm7VVCb4liWULtBhHX2EgjPfPxqo3iJUZty
Vki7PY7/IaPqKq6ijTHVNpMpQRYwBoFm26QCI8u3OLQp8TR/6XVtZFy1dolGae5kQlMmlFkRGf2r
V/tYYX8fLLiyUay+y7fCm24sI9Bbw8YMFGWLgSU7tHFcZE8K2rQRwJJajuaWjEvE3xKpvggMQL8j
aYlYzYKjYeRKgNUllYEOt4yiMingryWtg/4UdXRgHA4TTrdLcNPXKHLiOxomITjfwBnbnibuu6BG
snonkSKx/7o9rD1Z2bfjYtMY78DZXixoZ69ZX3a0BVzTZHfuGfPZsGHANYMTnzmoNO218dtLUAcu
eASfKXN7JhjhcMXoQ0WjPpdObOdaKI2LjcdHfgaZ/8mz29MCv/Fz/6mKmEloHEA4fSIzYEz5FxFy
VBw6+nzNPwd/KtCViRRn5QNSLYGwqM64S7DR/DxdG8flAVqjawSR8AO65iRZVnFwX7tyih/yMezH
7wUeEUgBqS+INb7aQivkQA2BmJ3UfU09FHuA1DsW9F0BKFQo/X9CfMoxW6TgEqhrTcc+jrU0R5f6
Mi5DRsWaqoeVQqaHmEmHeEcAbF63VYkk58CvQDCHsrDFTZc2pq7aAClgDwmfZBa/r1tVowqswfuS
lgG64KsdhN+hLncrnO8wNGbGrvurrnxtQjMgCP9zZ6upzI5qxUf9B47yjMtT/0nZee3YkWRZ9lcK
+e41rsWgqx6uDC0ogpl8cUSQUa7dXKuvn2XXjDVJdiNrBmhUgxkRV7gwP3bO3muTiPheoeIEl5Hm
W+q9LLzO9sJsfRy/0cyw3BeG4tP4CB6nauyTYTTG+hK422IMj7j3JG/G21w5Ni6wzPfIGfPN6stD
r+bAekIAXUDqL7EUXaZNYSZ3mgH9ai5W9sq+RVnY5IJpTsDccTtpMQCrIWvBeasiv5ueg7AYDGZP
qsPOyit7LZ1aBXQBF62+m32pQtfKn9VlPULQ5/tcbtzJpMdOGNgU2r04ToMpL0MlVogN5h1XjUGu
RLGflLJHbdULTKFcmErTmdt27ploMeFabIemjT1mBLjq5PxCO7pgDM8J+bQtwRIS4kiKAEbRLp4e
gsJJZoReWs9ZLykPW/1N1SUWrlCQX0yo41yj7uJssF9UN1Xd6oWEUH+ZvG5yjpFauvTsz/G8Wi5/
F3flcNGxmhe/pT5MmhnQ5eSTpoeCRxXvraYmtHrpS+jGfUm07faipaukmcA33oOzScyXZaC6YHam
qQdJ0g4fm8oO0qNwvKmiha+GHGpC5YeLbHWO81ZyAunWyCO0LfgsUCdwZCKiDC5TtM02IZPeuso0
RbiQ1CtFDDD4fSkTbN806GeYmex6hw6dEwv8erlMA1rtqC1SSw5ZWiv10nsvE1DLD3qhzGo4iUS+
LETJwD0VKdDwPaRLGZ9HqCIqlVbdbLN6vcu0owPkGX6GEcbZ3ZFLR3DxDsu0ZXIVKA2TOjU/ru3L
qtdzFFjkA7TxHDK1UmLU4ONZYSflSDxk5VMgH1I581Ljey0qUBIZgpLk7idZ5GR4Gv3Lw021jvSs
3bnsAfXyoJqMY27JW9AFFcF59ZU0pKP3y3VZt31clsm+aTLOadQaARHOqDg6jN0QTqUnBiR9wfFW
izheaJcqHdKB3EKmai//w3t5mb7/+2K7GIBIvOi576e6kL8PuFY+ofRYDlC6fConpcm1pU+QSRoo
v2hvZbplH/J+zdEK6cecGwzUNHO4yeea7v0UYri0y1Vffd0AKJIb7iYMgO4dygyGVYVCFA1qXWms
EiXfaZQTaOOIJtEzBSqHQc46qdMZ6P3exKPs1Zc2CjbKBPUvSzXwF/XuqnZDTyQ3DrqBD5RRisEL
FlTObjxC8H7BkyoFRYFy57DjrKz73AhX8671L6O2ZmjCrx3uqvRLwnC53o20SYz3MvdD7bQuy0ke
Mz2UJF9WeuN1S3t2E8pJiXNAvpGPkgww2RNXrLZfRUzoDGxgGPFo1MVJVBfOiRQRmN57V0nYexcE
GM2mZpbPE3rGbhnuseLESX3waQCO/XEELz9Gx0EJ19VlGykOga4E9OMeYBIrAPmy9ogSEE4cwWL7
pBW4yxmZVo6xncpOyPPLGeKD6wVZF476QqcZIHv2gO1ls17NZ+uOB/ez3iGWXrXK2bGSJUUED/CC
1I/yma1r3FEVVVrjhUVHyo2iOZFLJp5DecUwMeO+82rbo9CC4SfXWScfRi4YpDHp8nFg/jwI6LUX
006nND2xzW5O7HKLwSd4DCep0oPWniACk1Wlq1+R+pBX5Ikue6NVOki5n9aGNe3EriNUKh6TRwGf
qmdGzb2gnkeRHSHUMtAE06xRq5MqnjpVHqIOkauFnvwmas4Ougnti5r86stzyy4ax3aWiAVVkKpG
Va8qW3THPvS8KbUqG1UdiiSOJIs8fa/rHDYsRzkzQkkFUlfzmCALRXui7rlcCpxJjUbzgbaz69GO
BdfhULciO2Vm7LtvlTrZwkdr/jLkUBEgGaRoDJ8d35QDd2dKkn76FCcTTHw8CdLwD4RRysHYAkjB
gVL0kFAvm/SeGknToalKhIQcUxvIiEs1vdcz+JW85QntXIz/K92PvSsnPtrskisNmkV5wflv+9Jr
xZNJVCm+94pYEs6rX6CoZbJ7Wa31PYZsfuvGQxhmW+lf62aFkcxDYe0TwBSpv2vz6dLJ4ilZEBEz
sRjN+9VkkMuUXokandLjepXvAwhiF6xJWRLxrIQDunotFnKTiluLRzJXjj7I2oLIExo/7F7KzdLl
oVcSIgyp9RAe2YQsojm4WZn0+R9/vZ/8tUcB/BCWH5MUkIjwbH5tNJIeC486qcubqmwQZyPEVvX8
JufFq5pkaZvJ/9cb4xRiC097hra/x/Dq11ZcWThDG4otvcnLtA3fVnYKASL/BgILJIrWWKr6WPOo
YJn/6zf+dRhCi58NbegyN2Pq4f43FaxhhMAwqzq9que1Cd1rGquDn9xEMGaQcCNxGIPwvNluZ6Gj
2ca0L+u9m60ONBufZ2pn3xWXpWUwIY8UjygCx7l5+usP+eskl/FtCKaf7QPKFfO/I49W1C5B0EzO
WQuTlBxx0bi4LpctXzNcmtI4gZ1pUgLs4iUMwo/LMDVNcxYlkDey36uOVn4nyHxK9ojm0BrvKi4D
B06k4vS1aVWWcIey0iDocfS6cgExRKXqpMcKnAt9XHW3eJepwF9/TevS/vxTj4zZueXjnLfID+BU
eL+2T0wUcFybk30avHQzQkqnpHZh5pF12IKxG0AatJCmMmp/4jOiJU6OwHZT8WgrjpzvUHGzfww6
y3izRhYVwFSXgYrG4mk9tszBnCfyhtCBpwcTDogx7NN0I0MGZDqZZPsqSFM3xzdrSt9HPZdjABNE
hl08lDMxgSAK2bmQDqZb18in5ODcnZoJg2GEg4Ho7lE+I940F0iQi9caezR2m0WqGkidPmOm03vN
vaAMLKozTd/efgUwinbhuHoEz70UW+xhsg1cY+wLkpY3FMG3rR1TV5+3EcbBA2qstWIDg1KnKYmS
KTKRn8s1quN7S+660d16kTF3BwQ6TbQ+rF0fEgg2RJnsGngG+WLIaCeAp+u12eN9I8NvjjOjOOpa
y+v7cDG+rCv4ILHvHZIZl53AaGx8cmfTJPCeHV+3lqcC/o0NDzz0Stb6ecUMgNF6G9YyOWZT3zMW
uGgMKjVRiXE6kePnbiTrJWxBWpp2RY0579C1w8xltykQp56mzWic4eDbxso9fJiWPmjJvXJWdvKk
unSoPq8rsEVj9wnd0IY1ymwjYBbP7AzzrIWWJAKzB/c7NsXrmC6z+Ub1a4eEDnSWleyLhdQH5ltI
HpicaXqn2jSRXD1yQroiHtfibgobiU9SXgWNNNW1gMEppUxQ+7aJwHrakUPRyGp6wgg09lSxs0fS
jE2FN31XN1KS18z70sCfsRn4K9Sz7jA7YgJjl4dG/vIfbjEwED/3oekB0wRmaQdD7SIZ+HUwhmWv
RkfQeHDQ04wka5Ssicg/kaYdwMVkJYyvAvg4HtPNUtQlicpwOwiIvJpLUKiHxVoy+mED7sZDAx7p
bp6Hht7caCWfynIEixO55E7f25DP+326uP6NyTEA7Y6G3k2KG8Su9PEI3YkGiO5jx8/Sc2UXhnjM
C7A6N0YD9eo8YovIDqnIpte4L9b85HjZjAvOtroPYBAycWybwSz33RZ6K94A356vfTSc5UkQdkvi
XZwEpDkNC4LUgzUUi3UbRXXzYAQraV8mbp9gN1bpfJjZDRIImYbNge6MiG4SmVsEU6cO7oAG1NFx
Rk0c8mWL4GNZj9b92LnTjDPFsb9aZEHflIvX+zu6RPlDV0XjoRsy62WplmRXDN2rn6bti2HZxUPp
GgvJO4OLCGTHtDAmyKB2UsCkd7SrmIUfFs/dsmifO13Vm3d4cAi7nxLnDN+wOhB0sR3RNSf7wOvD
K76rdTSNlDVI0P/45ANV2fUIQAB1RdvdsMWEF0VlsH42S3c7MdV3xX6yyv5xytrmKXaa7j7Bd3Mq
1sH7MISGc44jUxxF3kiSIc2DW4Z59dlk53Cw6N1KtExwD3kouSKXZPhkNp73x2qH6ee4H7rnlen8
XQJ+7JrM+KHYoUJ0DyIjsBOM50bMX+6ietry5dp0hvFWoIV6FHZvHbe5y49F7tpgy6aGJOPAWr83
4Vx8bEd3fqpcc7gBUpY+zIFZFWiT8vZYVt12i6Mq+gh1q7yxkth7ClFHE7YCzXWHWjy8NRG/fi69
sfscgbU7o7gx9vRJ4iuvG8mjoJqo9rSLDEIgx9C9cie//tgMcy32UoN/ctbJeE2I3buLREPHg03j
R5TZNjL7zjnPgbDvbQIpD/M2be9kyIk38s9g86yxcRATYS39FltvFgS1q0CsxZWTeevjZhvDvZ/0
zdlKp4k4yhwbU7yt6MmzMN9nnXCfIBWHyxHOcc27WPHRYO9625DOtMvDsAtOYVnE/0Jp/BL5Ynyz
eLyd0SlGuwLQAyYvj/UwK8xPLgvw0ViK8NFLgoAQhEwGkfV8AdrC3qeQYh7r/IzP9iBCUb+OVe5l
O5zR4o5Lk21C1BCN4dk15i6gZNQXhXWXAJh5XTLXuGntDvcX251rj+XkWQgSzHhm1i8wZjYyJ6b8
Na1Jvt3Pdo163ptrOiWxhakZFBwq4cnBhzqX9RsLakXgNP+PrMyYIwgA2HZ2q220v69GQIwYntXr
YmxG1ox0K55BFA7PMw8bpvF9fR7BXO1C2tAffcSW9i6uhFUQmJJNKTtk+ufLdCqTqv/DCob6IaVY
OxozU+dDPAUmIcK05o74P1/mHB7gMoov6WYP1xDtv0298+LT94f9XSwnYwwIfIns9sTGpzGuraEt
ojt6ddUVX6x09pRHzQMVRRqdGG3GE1oAm0dyatDfwbrWsLzWaGB3DKvMVxQUy36OPKLI3cb4w0gG
m+0g0Yb1jk9Vfve32rvKU8O9FdvafsW2ZtwUbGm4udzlPnGd+WbM+hzFh+8RBZOH7R8zz45ba/X8
z2Dq2ucqbk33QGracPLX2X8hkLLqDnFsdDfkoQXQ+imI38nZTVc0kc0A34PEZuuYen1GBpkzArWJ
+4bgZS+od1GA6zj8naF9uLf7jsCXmiN8M06VfTDFjDR98/sPAojbcbTzNDvRxTA/JEwCyBcOq5gv
RJqQiZj3A3Z849mCAfcuiB48FVHm3OFFyTOSPAfzZoaHJuNlqk/YM+myLVv4SqRm8rlA0kBGppSo
7DgKzUcryr1TToDmxpiyK8+JCLOvrk88b2Cs6Zvbox8gECSAiDKzOyRntyQhtI65NbHcngD8tTeZ
ndUHIFt0wVzy5ciqzr6HTdruKXzD545OGng4N7kqw21hQ98PGGvs5Lbapua2zdYHPvi3vPerb+1m
1Qw/oQSKwmHtJpnniDw346+Y0d0U7hA9YFpyj2vmdSennROSZeesOeSe4d25zeLvgsb8ClvHvV2K
JdhHKYtQRTOGGAbu3UPWNeXvG1GwsL89QVJvMURXjTt1n3wYRJDUiiJ7MBLD3vMQFh/qbpmuCAze
rk1Ws/O8rvGVy3vnh2ByjQ9pOE3A/eh7lidid7L6TFhpmr8rdT1dQqko3rIQUkSxWZIZkm2tbMQp
y1izUahl+wzCOFWkHSUZfi29XVRkCdX10NgRrWrrZ6lP+qCV7AULCvs51fYMyfmicYgvD0DqcYD+
V0b7pUzmLXsJMM5Sx+ZkQPArnmJaUVzJTama5xHG2Y31zmxGjFM7mgjM55ZsSNovZBBXRHjpRstW
I+2g7MeVdh3VXu1+071XRhegQPd9BdX2sI7TtN2jrkm6qy5mvAGdKmnWZsdd59cPOZGL5MkQZzvk
xxGYX3o0+s7pDoZR09Aw4noN302Qq/ENyHqrwsRUUOIZ5BvMp5bxe/3szm2c/z54iRga8CW9yD4A
84wti8ZsUdrmLUPfxfPP4A+SNtuNIGWJ25oB6K/H2K9T/24ZAzql2xqTh3CK55wH1w74hrRD9QsT
Nz3hzKMSi95oUekcVMcoupDQ2m1r1gjFS1YN7wCHixGBJIYE7/sPCJ3dhHAhHVqDN5PrU2IR2dmc
YyJDq5K+W7H5rzOQgPhguJtZkHphFfWTpvJXG6NxwelImA2qKUmEAC5kD5JyGIN0svp/sWeVMhtz
neV2YfEq2YrBd4H3+EGVxplpyDaaHi+g6scOusOl1vbPGiGnHV1R7Ja+fyQH3Ku7B2opuuWzNjOp
wYkz2luV77fQ6NfkDOGr4T3VYNHYQAheq/6gHILAr7rMSrRWGBmS1K9ynUuJGOQ4aS1VI4lU/Tc9
jtHGKzHbkkmemrMcCCvludpHaDuEMrpOygjWZrVssbELkq1rc77gloiuk/MAPUNSn6ZwQs5trYTL
unuoJzuTJSdnGEZjAiBZfMLFuk6DyZuMa2Z9Tgb9JuDQiDO777WzH+NJkNM7RH7Q5bfsi7Gi7SYm
wGZzsyVEcEx7GyNog4sFDj03ucqsqEG19ygMU+WXCgVjcWyOpis/ahygQKFpHVsGOPDOnlBkQDwv
sISetWuEbFrpxmzTmXavHoGqfp1P+tbyrC2Eg12RdHZIbHYHwzEkVsp6B+CeCEaWcVh7AVePL9uL
F+WsVCKk4TWbdVCjO0FiCFiCbd4Ar5wt0Y0roH3VaW1de1kQfRBjbYPFu3SPJ+X0nWx7Qw1tiIL2
7a52qInw6ykDjG4iO2oOU4tGzqB+aHjVafrRlmVYTQO1isXGSGpKI3lCYwqW0rvLC7eh/6e7jsFF
pa6ttOwsZNvQX1Jryc/VjN+a2icuupVqECwkH8W18Xthy6sZBTLn7g0GYHhL5eXYSvXD26oIhuPG
wETgKCKlvJLAmdb9DApQciMH9DNmus9ydg64zTySrgA3Xgx3eg6tTX9+O03sURY3Sk3C0uCqLS8L
XLD+Tds4RZThGNbKip6uVManmPt27QGeXPQIKeEm+bl1Ot/4nLMsmJ9MCL4Nq3OUErSNtXSavrJr
y15rSRmemZdHVvHBTMsR5PDidPTp+67N3Zd0S/LyLvOBu5869mP+s1pLyCG9DNQuffUhqfAcGB6m
0XTH/PbfnXR10+kxozZiTMoWV02ZPKJ2ObBQaKOz9lhPF8kkCU1cknUzynk9GAc8bYglKh8oj9Id
d9y13tc5WKzom0gppd8Kb5Ab/U5J1/RNezFHqC5QH5tS1YHlXg6ChgaT+odqJfbwtSEY2hx3NNSW
1dytLkDlbK/WI40iUhobEMby42Bgn7bzWoUoYuKgdsmeVkPbJpoRfahD1BVFQ46tF4drzLXA9nH5
XU1GrV4kHClXseG3CyZSzQ/UE7tAaMXCVS+ECjIFDC8OeYeGCv9xjk05NVJ6JrVG68f8GjCwaaJi
dd57D91Ghc2bZIBn7V3GGSR1LmoMZK+BDBQoIbPayyFBXO19UksZYGLprNPTcDV37lUDxQSPiLxg
Vrr9aujlL46XUUdMaA+qLmW2p+8lP6K1rPJObSbocuOjhu90FYYZQWf0ou+k8SM9g+oyoW0mHz+i
beSXVyhiEg/k40d7NkRtL4JhyGRXC4knaiH2kQtwt2MRlrIf9PbSGZNNoDjSQ4SqmdOlrpdBjd3y
bJbiBYfwre3Fn9aNtX9ZGXdBAy1oABNQWAuinoOjnnq1S47Z4nryS7kS0BqUNY+aoK5NJH1ENWIA
0e6sUmSs9No3oDiMPzirayznuhMuWh5ksxJaqPOmTVD6ZCtjnwB2z+u2XSKXG3+O5eM5U46KQASX
gcBlAgk9YWTFq4H8GeDoMbRGFL8XtEN3gTm4WzGNHcngdU8CItAYUZZkSm5h252tnrQr5tGRvywQ
K/2Ki/8Mvaswca0GdHOmm6JKpetwAi2KxH5EkQBOaFc4JS7eKz0T0/Jgx+3kPAddtKxKseg7abMv
67IZvvWlJUb7o9O5lZsdPHNag/lkWatEgJmgITkyaoYupkh6QX5o6Cjg5fS8pHx89i+PHKPs5YNW
URsSNqDSEnnRWWtPIyWxfFVohPIAAkeQFUBzmYbFyBA5VqaiZaqHF1MyH/u0I/20DBIVtG8SWx3g
GAPcIZor9BzA5G4EZF8+2naRxLmDuUmvc8XguTxMBltKkjBbMpgeyMRga3pInHQJioPORdBeriiE
W2F/zmEdlRGy28udrC9jdUPX6TQ48X2SGcuGJoj0B9F+7S20VEdBGAwJpozPXb6FrnQcdf6zygic
4Y3Ek8vldZGrJYkQXNpFhNSoOvpBn3GsTPLquSG0h1mDAJQnLlMKCPAoUpClD2DR5VIq51Fm8mdi
7OQdmsepHKxlSyAfs013Qez1TE84hJ2Rg8qBRNnn6ANhIHG5pBfI7uhGM3ZrLZPQc2gtE2LwKQfu
2rGn6Q8a+Gb0cEexKynWqdblNDgHOM2Oa7J1eS4KkFXOg6DoIxyvznFGYArmEczfJaLawG0VeTnS
ol/IJJClgRknDPwGBJMcotoHyESAyUB1BK1twWps7AmO9w06zqgSK2KmLmW0lhZi8iRN6HoynCzo
Dz+IdoRhcV4sFS/VUrTwwZRNRj0RpwjjlXdrYLvgE2jTtNdXcli9kgXEHDJf3cLuXovCu/AGVGlL
E6bjBCpFpujWnotMXzNdY8tBPGIeibsZ4g56/jmMYmYM5wx71sUcXlOOUZXJ20aJyMLSlDeZPq6g
v+WdgrhA3oZLPMi715xZTrxd1IPxMA9L18xVtVfPNlrpUmux0oycj4FjbrVAtujkcFH1NaN3HsD+
LxuQXuav62U/UzhMLbIkV0IabfU2aQXj21uHGnMx8w+1I01EL/VpQ54OHDP1kNf3NHlw6ruzJ85P
rQLurVZA/AzPuBjqC+mhkgqgF2xD+c358pIfoNPDKiVC0GodEo/l7DpcHbnq6hmruxLr02Gb5RUB
gFzQkXhs5SNHL9kokeTaPpow3JBwKlN4mYM18Q6KK4mgwW3OiK6c2bpuLtW3VgcajUNy0m2aWax8
xxFiGR9AHWh1yUUoFDlG6j/ZShakmC+28tv/OJtKOZl0vTz5prvQb9ohAKeE2nrIEdjvR2lEBULP
o3qlizca/m7dIpSbOxOOW93sEiZbtPFpOZlAx5SMVp0HZwjlSVfapi5MpIdXqasTVXLrB3nE3om3
ihSCQf+L9oE8RVqjhXhWPqCt3ktDIhdCN/FAW6ibou1xTuWnH4hwpeAA5CMv11qZ4lMl/+2gqVNB
ods0eL8fKjr1kYdmoQWgBZdKRpgCxuEUaa2XkvCQciAvdfUc8FVDgx7lJdNr26RgqXcIosU2ui4S
FyEPphSsKHc4OkK51EbYHDjeiS3kTkyH2E1WIPso8L4kW2PrgCqAV6W9AUJ4Ghd5MlaWaF5M0MHm
VTSMXLMk9KZ381BL8CEUsWBUbvuRoBFeU27X5Ge51DC6WpyiGbHeQUJ9EcYN8Zz0SG6UyJr9F7oW
AmXk4j9cKjbVtEmckA7m3qM7GBC7wOOGc8NmVPIHNN6gMrhsoSpcuJzzYksljyp29aObbE6qTFf5
t9qU/CjKMCUsRUtOdd/S1eCC8S+tEaVD1BAVVUX1F3VwpSr9xG2kFDJXK0WRj1NDb5TyJjZuLBXj
BfiO/Y9WxujnAqO2S7dMXev62Bmps8i17dJu0XecqjUXJCF8D41r0GoQFB9SuqrKpxhvdfuGzJwt
f8BCJk+vaneZWXNpkykOiM4BIAmefOX9VPTG1gMcTcfiAVSNuc371lwii6pHbmdE3knBmiq1mSlI
2Y12vjlb2KwSy2WCIEL6K5+mWLplGWshb5dPJtWf85xc1sRFbHGZK40iD/JVcp0TMpleNGdDYx3Q
hcr1XW0FQrXK60ONj0I+zlPCzDnrgX8R8wdLnNrLfUg70Xf3vkqwtGxqee+gITlaEaklonoBIupA
1iWq/6U2QMaCcOCejBvLo0c8OrMI9UOk6m3pRP5Bpfhz2AKitctNp0SJ6IzkIeqdAgMmiegjstX6
CEZcWrh/+HSVkIi9mKz19QZfuqL5lR86H6VH5DZll6guB93CJM5xBSNFTAAe1uqiedMtlybJh8Am
mmAxT6lvyOeh1u+pC1nBpAlyGzh4AJjkOVFuQOpED8m8Y/S9hix1OK77+4rlW+BBmar1sWwhu4c7
pVjduk6KZ7XdRz8dVR6MDkjQ0LasZZtiHdExbt10YzUVtcoJt1s3kYhjJFL2qde9YBZSY6hJVa3S
9P3QtV5qtAS/JXe57qcINnWyrOwmeavqrZLjz7JsECoIRi9WGmelvQ61qtyEF0oiWIq4hYLKNgfJ
vyCXywl7HqT4y5ozkgX5iWCFSXuB5YXpsEBSiQt6TPrT9lGGF/tRy2WZLMsvlPjrYnZn2P6htR7o
0UmudomUiPtSqXp9ufnn8CnAFrFbXHX0xjjVDtQ+vhU3MeapkxLXq7aAVmuqmyjIaf2zKW1dWWZ0
pi8BP3js5asGVc1456Blzm3LUsaDur+YbLRvjX7pxtf1tk5eCrowmRQqZlOVFCJcKSKWeBD5mmY4
8ge9Kmu0/cIgOTRgIjbkMIv3yhYSb5C37KvZGwJKR72X1JpyVR9Yly3+OCInTI5pa7lD8ZHlThbm
MJflAQ9NV55Si8DyjWYoIaJhjMojwCWr1/G0xJzDLw5Y9+hKKHSB9na7riyim4IUOrFD7iYXdy1D
1zdFkMDxe4vo6XL3acFzrMAavbI/dXW6BtyZhdMX1FVKQKsoWlpfHi19Mh6rcMDzx9zpUorqlrNW
3UtzLqcwVVVfqMg1s2oe1kp0qQkCM+4F19yLue7X6cVIafKyowxry1puNotYF8Im/Koct/sG2f/i
PWAXAz0ne6Vb3JTp+9KZ1FCnoKjt/MNQoK7xz6ntT16IxclKRmKGApDKO48u8jjuc39Y2/fEbsS0
HHAwbsUDW22LaPeGLtz4pQdX4oYHG8MLOFlv25zg2MQ0h87bFDT+QXajrPs+B+t1O7WIotJzVLIT
f1rTaXSu67UW5UvNZfQvz2Cs+1L6YzSdYO1uzDXzavVpxyOduhFzO/5uNm0nHnDFxdU5nvh8qKgc
FN2C+w7il3cEguCe6fml49PScW2dKjtezXMjzHm7taHCHAqR2yjqhR1QFyQsv8hN3EisuwGX93gw
5wX9l9On803nTb6gU8P+zrqrt7qeMXg1uX8CbhNB/7G3WdyGWbmZ3cnto2EQuzEk/yw7ueVskMWU
CWO8N4JiKdc92lwU/buMEeBi7Lw6ngsH1bpZOwHTWgNG4H7cunlF6hTm/VTsGGF37rIXGUk/+S4j
Vwr9dsr64B9MbgMHQ71rencxMmNb7Iy0mILoBlJUNvg7Z7LMZTtMzKzmx1L4VfcqvBpVSzSl3nyL
i3QUJ0C+dk0SXWleZeAoIDvjdnlsiNJtrls6nu59VPbCuPUEHMxvIYty860xfT+nB2rgUf9abeid
imM6LpM77Xpk5g2dYWgHb345M3MCQP4FGwrjq52nkVsXdTOXiJTUezy404Feo79lu3kMHPHV2yiv
pMVtodumQ3NU4zCwksS4Qxlj+0+IZDgyu86NVuGQT1EwiwL1zxAqWyvPvUok7XTdMdeU9Aa1LBuI
WFhXtfhbF8qqxFcuhAzrxvQlpNPO5kCVSCKRlsCzws/YKlpJcdmVmnrBvV7cKzmxepFczS9Z/SYe
zupVLGsL+E5kKjHV0bOMvHLmkDuM+yBeD0qkrB84quWpRqQx5KfL2gxfi4s1QElv7kdBKxv9P+gT
gmLsbfM+x1PbmeHj4m61ER6LwWJ4kWWB3CJtFkq/956UKIGM+FKI/nvPJoujxWpZ3Xq8F+LT0IRx
/ZYNhR9/n0mIxyBpTmb1PJSDC1eilznJ6tuuuu90+U9KXZ+tc0aH2SvNwWYY1JcvAU+y9SjoLo4h
mEcjWZwDWFrZnygUIye7VCUJX9JGw0E2dVbfeWPehOd1GZBmxqZN4t5ja41Jic+XaTRpOKPHdqIn
ntiae0oK3LePvlPH2+8jhQeZZD5CymmPM4x+wdEZCpwhr3Zp55ZxFn2ZQYf7EPS8fNBeIfWxouk2
7UaWPwMv5ZqKCBh2liWEVu7bZoJOvVSm1xzHru3aHaIp28DKRhzpQ7NELeKndU5ySgAvLE6Ar7qT
N8xpeY6GFXkSPIAgQrie2h8L02jNhx6H1WHy2oWRUVn+UWBefQHeXVwJOxy/8fAZmkOwmQxgIy/G
u7OmvGkZpMMtTUSI993UzO9TRg/uin2d+JDSxXyo8sm5CfNpOo5zxI040F92vzekF9eHnmDK7pxO
5fKtc5GU7cLNnrP93I/NW5s08FlWNEAHXN3Bxw6z8i0cVPcOiIfD4HfO0/Vke1X74HtL/oZcvH1k
dSs5y7mbAlCsnM9p0xlXQcw6j2N0na7s0prxYrPJNr8ii2ZVKxsxfKGWT256Tn7Z7WIxOsEhQet5
bdP9/o7zYrkBxpqi+ugipAiMIDh4RdPbb4wgCu/eZptXA/+ec2ufMtBud12X0SG3/Mk/JwGV3i5j
rOVfe96WFZhcwiRHDGb3b1tdoUBKbN+Blsb8Dh1FCYRktTFi2bnZ3hOdwLS4Dkq7OORskJjbteI6
qDLnkFvOfJfHifV7aIrgK9Sh7FuWFuMNykfncV4srrLIj09RY5vol0r3xp77ItwP9O2XnW3G3Q2o
DfEHzzaeDBOmpT8My61PacJ9x1bv84jy/veY/RBp1HP+VJtRdRrsITp7nrmcHKj7X+3KTl/izPP3
XlRkp9nY4g9pjnYnmO2SSexoL3uQLu1D7TosqZmRTgcUdlV7dqog+74Iw/rYh326HIvJ7L6hfV2C
A8pGGoBuakzNrikSVpYYiuW+7fBBkr0EO6s0iuYhHJauP5qjXVWHKaodhKZmNp2xic+vecRe7FAn
vbm33XhCGLK4tzlg5nuPZ/ztlozoBtPV+2jVbXka85jgeEj91+DuEjSRwzzH12g3x+TIuiQ+huOa
3AF77cNjQwX3PCfZ/N1uhoTd2xQykXfypu8OfBHnoyNTT5/MhVgiJtF5aO4biMj3vC2m1STeTu00
VN9KA8T0pzycSPzmL06hnA/8K+OZ+VobZh1fmcbkj5+jFTGTdx/OS4CjkO33FvmfvJAztBR7+StZ
cgagjqAXwToDVExOxpjaI/0aEVvOcVtpBeOzHKrlET9UMdzbMxaSa+Q5jXVNH62w3taVHIJ8H0Zz
6L0k+CzycRdY3G2sLTYt4+GwEJ9dPZqmXUFLQjEKsr86FKvhR5uDBZAIvfwxIxAAJdHAjoZ68Ab4
D8/3slvnQ1XHY3C/mLnJJFqYpnk3rwmj3XrCx3q212x7EqBHgp1ZeP1Tlkd43IkxsNOoQ6CIJG2X
mwzYr1bsdIIsCWZFB7JOBgwzY9Ka11wGpfOUj6W3/cc4w591whBVoHQ4tBcCRCpEXv8S6gOEZLU8
lFxXzsWyqDeIA084HQf6v74t/zt5Fzplo//nf/Hvb6KhL5Skwy///OcnUfF//yX/5t+/8/Nf/PM+
+9aJHmXCX/7W+V08vFbv/a+/9NMr8+760x1eh9ef/nGsh2xYn8f3bv3wTirCcPkUfA/5m/+vP/zb
++VVPq3N+z9++0bk9SBfLclE/Zv+0fX3f/wGQeFP6m35+vqH8gv847en1+41GV/X//Yn76/98I/f
DM/9u01Pk5XRNi0f3hxuHuSC8ke+/XefnZXvQ7bhfwD1/Pa3WnRDys+s6O8IPYjCAH6jfvjb33qB
ZYGf2cHffaIRQl6U7XHkQ3H88fV/Oo3/97T+rR6rJ5HVQ/+P336mU+DlAcQmaYgeEEI/9DyJ7vgT
jHEtRGjPflIcnaT8iMl+3PlO5ewblNn/IXPpf34n8H9QTqCPOb9cq+5U+JLxi2cB1vdDM5reExZI
lwKn/09Jh//TW2FXgu/BEfSwi/78pcicHHkO8KVwsD5R7MBYRtPYdvHjn861Pph/Png/W7HUwXNk
OiEoP3AbrsS6/OngRcALiewkNrXgWVnu+yUn7c5OrdsmHEBA5EnxH9AlP/Nx9Bt6bLNBMzHj9+UH
+tMbTvSYMzfPCiC0XfkYifBrPufdPf4o9wRLkX1RiqD/r78kI+Gf7Qi87cV05TN+hCZiA8n5+W0h
J6Au7rEXuZYbPBnTWr7XhDwcswJPlpOm4ccJr87DWqwBFWPfAIcISyJJp+AhJnEEsyvJtwywqi+R
lfWnPOnmG4S9/tOWJiFNsc67S3GFXEem0fwf6s5kSVJlvbovdLmix5kCQfTZ9xMsq7KKHtzp4em1
4sp+menXRBpqek5ZVmUEeLO/vdc+GKnrPRfThkGZGEPQc9JLQlACuRHULRUXcqrEiQxc+Vmx6u88
1uEqRIBv+7ArJaO4qUvqgEYt4yPZpiHsrNL7ZKBX7zNLG+ygx51zLyZb/E70xP6y+erywNuIUCDv
kQcYxmG9QCUcvr22+uFaSMLIovij94pzbvoTx1psANFGfzmfB+ms5UZQAYS1nEXXVQdhVC6hglx7
N+xM3DmemndGPeHwdUeFU6v3lrcGj88+ZxW+L2dhEu9w86Pd+cPB0etvvVXmIVEMfAMFp/ENdcb4
ppvVeGZDd5Bql3IYg3pdf+vCYNPWZ1HFIC/GvWYTmw+qepoizR2dLPBzrqNw3QpA/ZzWhsBVS/Vr
INtMKYirLlnltEXYj3oZlSDCPyYUtSeD2/eLl7H/CtC6kanhGmYsZP5yN1oKi5yjZI+j0Yo2IkgX
kGoi0nKdydF8O4MDIwSYkRgvmiVHeo7axGEaONTFxW07Uud1lRy7nNGOucF0SDq/P3GgK++Lqksf
hkolRzzgGzxw/uNhrLEXhgV5t6gDNxCXeQFmPBFLEubYhE4Ss+8zd1blMmpvZiPos9o7DYWTfabY
GwlyiKQNt6lywy3DH25R1XPyPYsbTcrcMSA1a/6eEmOkD6Lux8OciCEPsqFz8VV14mDk3OzJpXbr
Dki6Edl1O+31Nr8HPYWMD5PjZ2AJOHE0G1Wgu3MvA4tZ69OgD90ffME9h7rUPeJB6T42x7bivN9U
FurlnOG5xpRFmqmooqIa1IdCyzsCTLeCnMD4DvNc5jGVmzbizE0TTHW+caOZ5oO/GFx75ql9MCXI
EtJVxO9ambyT5gK3bhbuh2bX+kkAvH/DTbGJgOP116oJb0eVn9zTLP1nMJomHprc+zBal/EDKtVL
jvH/ibIo9+JOtv+aQAYnSu+KfY/n8MSosaFyiODDzUSov1oE3O5HSyZ3hkEwImB8tTxniaMjEc3J
D5fA7H5xGhydq1ee/XwpH7HR9h9E27zh0R6kqnYa/4z+t5aRh9yZKzjSw9CsehvPVNHrXOX8DTQ8
t7ikfepK5m37dDKVOojFXepHwthFFqmRm+FPA+q/iq1pGpM9IH3R7DHY5zg3fKttr7hmkwPyol+8
liXkN6Dllf7TT/7oxatOCH2X5oYuQ/KtZXplS+Hz3lJyGWC0BvtrU5rLKdOkXQArDdZiWuZLez65
ufT6wE3Fgz7UB68gMrnn4gscpfOlPUdAE7Xi0JDYrb+Ft44v+dTaZeT4W+ntHNu0r2D5YK9UK579
E8pS0uK9Wad3DtL2tDdca/muJ6w+GN9BoITK7Jffo15o237kPP42j4lPYoH77d9a9uuzsdaZ9QLm
e6Cmq3Y1ajZqfJNHggylHdVeLZczITyD4L1lVU9dmgrqxZPXHC/jXpc2N27b1kKiQhdH7/yIfouW
FLmXRONwg2tOSUo5Eu4V1c4nrOixSqjtNpo1ebOmvBvDuij+MgTZSAVnVbAqX1bEedyFPyjRa2yt
HfapY526RiR0X/r6WRtd1gs+j6M2aX+oUJguDFXlwyBzI8SZ6xSUaZmHVpvXgIf/ueTxagc9nFOj
RH8oir2xkKQl7PnSj/1957qHpKkFPnBN6HGt+r1M3VNOAGe3UhsRNIlt3Jv2+jbePqMt27MD7TA7
nb1hPruZdqyld66W6g27zofTInujMP12lAEDHP1isPdGN10MV74KPZte2Yf2anUPOn2oR7cjC1Ep
ymXwe9UBZUNpQEfKkRsa6WSAPsDp38qV14YGtzSS3vaNmeHC6PDKLrkf/O4vdar71rLvbVtG5Luf
W1U9gmgm26GTD3Ctfe5l4xfhMS2os6SPbM89enSuBWXT23dTk/yFqPlCR+y9Z/CQ+M2jNMc76Znd
jmLH904zZUjpdhusQ1LHad8/CslzNG0HT1fnrFKQn9QE/Tv7TUtCCN4KD/2fUdK8S3Ehje7VWysl
oiNsoaCExhAQHwoovQsNhfbkLJ+5S47JdkIs7iGVr/hkjF1FXaI9DN/dxL94My5Zud7Xdnfqsl4h
cxqcN+XGn1Bx32EaKbz7oZ+JXujuXYpLOagtiMl4naCsdjvCxIBplhcCjIhVTtdelUgOdVfzHJn1
gUa/GNudFXjV+smFWiLAVycCkDubpARSMc9w0pLAmCe/jeZWs/fjotoohRWLqXB2QwSYfdEKolJg
YYNbF2QraOI1PXPfqgx709o9UOeu3g0xMbDE13Y/5t6DNdkj3JnFai8VGfTAVHYVT2N+svPJjyhM
A5lUVi85si03yebqdlq6L6uGNHh+1Ddxdvrsm9DlT2Pp6imz093qEfuBB3UqXIo/gO4zcs2ffSpX
qNmw7gutaEKBeoibkechKZqdhxpK8k2PvUHrYjjO72uy/gEmyAHFcUe0TxSBNRurcOvJVruD4T2i
48u7HLdnVFUtlB+9u5OypnvF18ZHfZD+0W+dj14r+Mj69ex7RRJTQ3RUW63vUzkMT1M3JjGA8jmu
teTgo5B9m9qSXRXdHKdxnR9wF9IJmIwhFsDtWmrOUQmtPeTzduzSfokWT/siTES1DVJ4UAvjOm3u
IyAtxpVmugRUQBSfpS7CTJN3Veb3H0zZrHDuKj0Ye3O/JvNTU/dlNIz5B6Z5mBtL9rG6/I0zf0G4
CAIDU/6G5PmEZHr25x7l0WQ2kfrJXs6meYcx6ApMTpFkIKXRDtkzRt87w5qOVi0fcT/dolyXCa7D
QpyrWyI/a+a9asUVgXjbCb3+qlR6du3u0C7zfaucJl5H82I7y4tcjb9lPh88Sz1RivZWVe4T1/q7
tOwuXpU9lP44xdM27ox104NKHy0SistvV8+jddV2dimO/tAd+rnYb8q+aLyuAbn2uO2R57P0riKT
GwPDuGsn45eF9EHqfD8NhQgQlVNMMOKLio4nijrq0LE9IrzVDj55bJbGfddXCDUkzSjU0i6u3rwM
m/6rAQEQMLqNMm3BL0qOnEcWJG9v3dL0/OKp8MtgxRYKKauhFHYm+LfyubAvbRe1GBcmRT0wsY61
sNUYv+SO9eSp4c7gfwaCJPJhKMnzL53wAymJOA9y9AKkwFetR/hphdzp3Qb6ADPoEdM0frTO/NEF
XyL5kxsEakE0037Lytbh4Y3uqcCkyaLYv1at/dxgXwpvye/AnJs6YODuMxaxuvzR6dQWOqbno2rC
UWaaRXZHTL8nSnGRfOR1pP7llM/abuPV5lHxP8BJfC2IwbRob88b1V54oDo9KD02p37Y8O7MvhEP
U/XuDBMswXb+XIEKMUMkKEgzdsQgngpPcrQHe6NYcFj64secvF/mUO1p3T2vXfudEB3YYcC7Z5na
2S4fb5VWQyzd0g+Ua2xxkblp3AnpYKGdAETgxyEhQ3xE51e5RZ5y+ada+rPQ0fsmd1lDHeUuzPvE
J8hcZufFtzm/FT5zk7qnYcKs+nMy9XbcDot23Kqxh0hhtM0BFFqzJyJR6FGjS9AtfaoivLYjQ4P1
Tw2PiQHEdIthjDlL5q0ZD2bufkhGp4lM5g8BzuHlbavQpftUc35jgSxfSr+76/tiDYe1q5+3kUDp
JrUmmjEdXxhNcBHRB3d80xvPCG++4kCv+/lX05kiDc06M3a11Yrn3AQt0Kbc+W7vIk9dmqYhGkv7
hyKh7aJJRgJT6vh/wdNO+2G2tCVw60JGa17KUBC19Hei9yFoQ0UnYme636VeLYfOtq6blWTxTIiW
5hEz/1Pc0hrU0vTuF1IiZQw23clYl+osHIiUDZRh+cdGZItJGbBOrSZFyYCIFhMYCaaAPkiZul+y
ZClOg27kIYkyFTX5sD0kwmVECy7hroPg8DwMvXNveWV97Ur/s92shlC8bv9JqHNMguQ2kSTo5uI/
5xmlXLu94NL1aYNvy4vsSve5W5tip1sjw2qAPUGL4B8nDFxwZSkSCLoz3Te57b6tE4FnlOuRS9Qq
+6s7T965z41+JLfcJ6QDSKUAmtVCCz8+naBqfM/XzDw3mmE8Ig6Q//Uz0EUktfIXLS05/ia6Pquw
dJKSCG/l/bYZxu6AAor3hafwr+eNHZ22s/lr8a3qope3EZS7yjNeEGYNnVNwtvCLrGfEl850Vzq8
+6dyntO9mU7eQZEOvTLMqXZVrv8Z4ZPFqe7jxSbq+lLQc3sPQ0I9z6S2o7WnWb6riVYxqg/KSfxM
HeHslIXk1G8+X/RidsD2gOvSiraNTx0AD1QNghFq3xemaqLl9k2dchvfYMoLlnFqMh8q3MpU2Ot0
UtjiL74BS7Q7qPia80AbzrqOV91WuQFZ3N1Kwpv1QMftEKyumK0d+Z8CztScUK2xVF5Feh/c27Xv
6O56cEthvA92TSieEZFl435o06faXi/QV1hc67kHw5YyaCDkXu6p/xDvzerQv4OnIbSTua5ZYtqd
y7+eg2hmxURnTbzzlbpIYWY7KIh9JLBI7tpVjTtHVOvOUHWyZ3jixNAL5sOEhRfWKMR4a1UhPyNq
Z9nEZU35aUvmCAC9hXsGYegClwlP0pg8qJnTkrH4MBJWf9m3bPxbWGAMCGaPr6uU055fdSFSK+Se
K//zSqvJ7QsWx2TNXUJACljUnF6Lfvm0xfbHzZciWDVIJYTOtd2ENe+UyWQ/Td2x4RzLiGnmvg9B
P/DbdLos6QoODr9GvCwU6QJiHU9DmXdXCd50D43wxra1q1NeKIMjpmV9JL77e+GF3qcE5iObAry4
xSuxy0GG7NrGfklMTsH0asYjGj9XCjMdQoaUWegNiXsezEaAJtGma1d7Erdq0x0HQgRZUCcmmyVk
zbsRH/0sjBgIjhZ5cqWVzNl+gcrl0bMXrBbCcuPVULxZqznWMMjcR8e2z51DAZ6wtgv/HvqlV5qb
b1xUFbR+20ZS6EfCxd6Fd3lhx/QsKuMMPnmycPedlHdL3vrHDHxXnNqLf8JbbqzMiNbivW9rqt17
jCzHsat+ybbHT1IN5c4VxrTrRdnul1XZO7tPnTDVLVLqc/+drxtTNnpGMU8IDU9NmhMdF+peteNT
kaZu5HXp26Qz6PfWudx1av1aBmUHklbxXW22/oEX3jukmIx3pvLZric9xmcvgqkxrI+1blScTBl2
8hs6dBbWneeI9U4h1UZcK6lHlnI8O+WyhViCNM5EjsMk1bzFB9nXaoMnM9XLBLBPgnaXasmZm9o3
doW/nducM8HaPG91dVcsq6CRN7mHd8N9gtDjp+Vr5IrXbKmCdrL+0kqQqIAJefMKUoSEV50+wizJ
L0JrWNU2ixwG050DwCf902BlPsoS+gtINe/KGs/sT4n+wD2m2rETjHQ2eFW4FLm5wzDnQOtxxhsP
ZfnAfuKTSxHrBSG8vi+WeeWmUzS/tCSZHylqoZ+Vws/i0xmacieFkRwTfvldL5dtp0ysBwEafnIk
JVyf4Gd4sd4N+pMvnaIKV/yBIZYT/VWokd1Ss1ziQM343IAwPnMZl7u289Q7aN0ZnoZS14Lo7RF8
llEE9lagbBaS4kSz8CVxmFokd5q7GGGv1NsKd/ZI2tEKJ9hXoWN1MqLopw7Sufo2qfC7FfzxvNXq
bbOtOyOV+j2+fJ2FyedY5inyYkFqkRBhJOd7b2ahVVG+mel+8TvtZPluFWxaVaNCtK++Wxo6B0fy
CNjKkqK1OS0ybKWlw4zWxRKB4WwfPA7FAXeVvRtmCtKCgoFXYE6cQTNej8CZeFJsTsq98VXbbXuw
BgPV2dIUa0f74C5TH1BbJuKxRLAvjKwMfSHdh0lV9Z3dWXd0T+KQ2BhNRn6uu0etzV+HyniFU9ej
fWbc5FuHA+CqiNXi6pUYECPB7B3jUBlag/um6N4IyP1xhtliwLXhXDZHf2x29iI/6TM4FIn1YK3i
i+A7vuvM4YxbTHs1i+E+s5cfmyqMuLD7epfYHveOvv+VpXMEqWg9qlzjlqf04Wh0s/PAO9ddt7Yc
Lh17/KEujD6S1KoeMnpgd660yjjNPU1/KM22POEygbW6vltq/dYKNXJlm9fnZtP7J3tG4VBDmuL+
72p3Zw7mvRxJT+FCnUVQz5RL2vl8Hs1xjgnm++9Jvy7vjiW5SFlCu7Yjp+cKZ4AnFzDOdLmHlb08
u5N4o4fmDPKjiqu6jKrSYYsDdBh0i/okXaMiM5n3clpOTJEPnBoiFN3LCsP9S61spGWmg51tDtRQ
PM9dTrEqVrtye3JlJUmiebFToIXkensV22Ry+G3AthLqaXBzPc5dDze0iPDYRq3Ds1iM6jg3+RHL
5J2X+x9+p5+L2Qmlbe5Js55SZR+AjbwsJEzjKicmmY+HsWW99PPHXhtfpky+ds0Ydq04IKrG2UIO
Gz3Er6cTvM+oytwY9NKfgQlBb3iEPPqHRtucL9O0om42ospgt91kH5lKo4ql2/Xtur0XXn3YpoYZ
jgPFYiXT4dHQpp07ep+BQJwtzyC6DNUI2SFeQJPwZDwI34p9p34DVx1lefe5ppQYIsfMt7vNlgKd
z8LakTGvVWxr6/A51W7cleazC6dDdiZoG9306c6FSCJHXBLmrrJHnqKNlIaK11Jyos3gOyP9u+Yt
J+aFM/p7kNY/tSXV3VL7/WE2YV+s24lcvfyYLetUOzfXzHy0M7b1PFmOpP4ARWEaoTCUcOp0GUCN
cDPlWU2sSzPMRxSDcMl68Ed6XKbtpyy6KC2KkP2DEb18YBz64Wksg3Ro7XgrL7XTPBEm56XWB7SV
hsU7obi3NRgL3Bg2WC89IAxev8/cKUT0eLAsSZNSgacmY3A0iFjzy+bCR3nFLvQyDN2pNH9bs3np
8zwGofVgz5DcirGM+qoH3lQ9rCJDXl74IcjP3HZ8c4rHNL2kfsukKa+fEzwx1Yr8xY5uDWa0qXqK
FpegdjNbj5j5FHyar7XGLcXLl7J5IJBqB2ITO8vaKG50l0vZ9ddeSNYLcdVGea56FVUO7zKGtSbh
3j/yjvkLk79AziOklLZ+lFV6sabiC2fSw5o2GHrMgcbHLcxwUj+hrFPdKzG8JOOwcx33Oo44ADXt
pmBikWrwpj5aFAhrCfluexuKBzb8x8odrh1nSuARKAgm2hq/fTktnPb94Tw12ZPKJQhwbzrLqsfI
iBJbzfo+B68jbeO81COWitlvYHNkDw2VKvaNTOGm89PkrM9ZlUReYcJu16ewsfp5N1odLhmf1TSh
ApyCCGuMhxx/ZZZw+eS54nK7cwv7yxKJQJIYP1t7fCN3Pu21CsNm2Xtnm+xylFbdjz6P7C7j3yVb
jt1cHG04MUuTf06Z98jI6NV0GnFLdH8RlTlvMLqPDCNebFYtyXCQIed18LNfxGVO2eTHSeE+rH5x
SEXCcsm0B8JhFnWJH+NFeZodVAVz9uk7zpezso2jAywQF9qr2LR7z+Sg3GpbisHGfh7J2oZJN4QY
na/zVP8pWlwqytwTAbr33ezb7zHTIbwcE/zmJOAXcGnWaQa+xuUksnRaCKrsnPjLE772pxHLKK4u
OlNkf8f+94XjlWCGIV5Jby9Q2wbOT57YpYwFw3pr7r2uvHTmWO4TbXtnhB3M9XKGiXZfZc3GxYIG
NLHp+bORchHXxmK527BlHmfRppw0JnN83vL6pSzmJcwSdBKseekKebTj3mUnxtHzIS8aeBcvs6HD
rqPpEWjScBA97wXvR3XEJOXt08UWdxB55WFQnvFKeCYBgwMwpTHEsAYeRq5jtdgqNMcGxQc3Xraf
Oc5+aMVabDx0/nbOdcu4mo5DfhM2sIpbpWU7o+tuRyDhxkySmSKrCsj9UGXP9ZYUv0rLLB4q7P5o
5v6KU5nAfHQr3XyaIO88WF4Gm2zN/fRQJ6X+Z5p8pBhSAiMLUZIXIQ4pGSs9+1VlS9IRnKZIhzL0
dPzUZoVh1J7b+cFQo5xDotAjm5VZmgd+9q+xSswwqZvuUTE+PLSl6WHG8rd3V3PEvawncaf5ymhD
hKNu5+fpFvWTDdG7q5YHtEPrM9Ey/WtGSj60c+UvmEUTGbtKT0LSM8Df8tRXjHmGOk5gPjwpvpnd
yvFml8h+i/DSwbLr0/zbV56FZLGNkbsMS8hY3eI8vrL6FMNydsbFipknEPJuE//JAUbOkBnrJUS3
wsiDQTOt2EAmYWGf5qs9mflVgLTiO2rM+a2i2xyu9eSdiFOL76z22Z9NZNC0HO2ASp0pmokdvurj
AC7HSv9QZYYRdV2Bk+H97EMKZOShN5vxJEbuRHPe/xRZ9gUQa7i5uOTOmEv1MsKcG2lw7aeLv5Tt
cd3GEgsmyqqcc1QZhNVoAxsZeji3w5JZil4j/eDgT5lKoqA63varYThIYzbwiOOi9dVe9sPNpbd5
MVEm4FFt1/ACsbSpVI/s1rhrEd3jBd3tyadt7JwPzh5nwiOzIespqzfOwarjj+vYemiBb5rdxGn7
femX7VhZJUJZT+Yi4gw77Si7QFHP12k3oKFGpoXWNOGIpsU8Edek9bS7tc1akFMTLGH6Uhaki3aq
7k1IYRqHy/Rsd8vM3kGvNrsJlotglul4l5OYx+VrFOcEPOrjzXupOpBoCEB9nJZutefs5IcaPW95
oLds7GM6DHc6FWTk8ouey3bpO+UJ1If/7A8ExIN+bPufzaAVJkzHroaQNI/3Quo11zVQR9G4meN+
mv2NQz/HN+74nr3f7B4idr4WTNO7LGWhsdBPrqSQ7VMv0uFkl7LKeT83F6UjIyAX02xcHEYmoF3k
p+RcAmF2Nm2PpCciZ7G2kJFhPaO+bf49DdVaHchVWzkxDuvdUo6MtYx0+DB6oz6UU07Q9BZVX4bB
ueZM6viZmnsnk96LQLAjUzqAggJRwHv7x9Zg2ZGjgZTgm0SNOWXoJnbONOEq0VaJ8eG7BXZTy6MN
Bk8ho63IcxfdOv5jyG4ecGaRu3TC/858Q6QGw7EBw7KrvH7Y/6OkhK93LYQKScGaEWQ5fxcu2mZc
wkKu2VuaWNyJ/2Xc+V9Z9v5nfrx7+ad5xpDwZ7h+y/8DpjzTwKb2b//P9fbfTHnP48/3fzHx/evP
/4cjzxL/dDBrOR6y+K2L1uUn/YchzzT+KQwiKlBK8FO6KA7/6cczzX8iLvgU9AL4ND1Erv+04/n/
pEgKdAFdxqZhCdcz/1duPP2/Wte82xvwL3MX/lHbdy3//7Ou2UJh0h/cj1t2yH3J1KQ8Aa+/wOV8
ETfz7x8aDDtsD0Oz9bL7sgmemdgXGHqvh9XCxRB2W8uETl98ShxVzTSN8y6soM3f9/ZWUYOAuXww
76xFrY0ZJ7lgWIl/tbArbgqu2R9K2Fkb2s9cNBwIB7TF69jayD70Slkmokru8qNHLaefJlhbFpgy
Vm5tZOzpvXB/pUlWrGUsIA32VNgLyym9g1d2FrjFnqMIpU8EyndaqjioNMvGwp/7kFLavWjddg71
wlzy9NYHUaWwXSgjLNmCywKrg6ulY7UbkhUdt0uhOnDbun2XJw0qjPNTNI7Qr63TOWO8sqMYDGQz
u8ljz+xrInubYG6jxqWQYQsuymTjbuQEo3KsIYpCNaNbgidkCFMhh6tq0w1Xz9ba3R/yT/MzPuJS
/mXPoPLc2pw6w4xlpdCdmBRkuPzxdHfc3xynaTC9dCWjmoW6ho4jjQNivlaCMbdnQy08AscR5d+1
pZuA2KqZ+uNZ7+uxhHuZtSnyYFUSNrCMFuv/sIBU6zRQpEmzMZhN9UUGXVWph1FNwmVSa4/PfGXO
+Np7+WCdlUazDyjSZrSuS80hJFLl1ihG0ktyvnVSuKEaG7oaQcveLhDEhye03l7fun3VNOYPeUIG
LPLmZ9vhuGD1BbxcUqU6rUNzqvU+bXeZwR+8rVteqJLWEqG3FjkRRtpyxpNDDOhdkH5BLqYNnY46
x5AD9qet9h7bLGEY3s0+7OWmdQnwM/mBEM4VCdBO4A8bv7CB2AmGbmo2/92oatuLtJ5c3U6UFlDE
atM4UmCgN+A+h9SdZQgUVZIiYLRUqykIJuYo7mnsgqYYEm2zFhxubf5zI77NePBvXe/HyWBT+cZH
oCyScW1KaG9SGsHe0N841jCG7Der2E/lnMxsIx0bxa3nhlqEVFpmNGKCu2/8RSU7WFng2o0CbBeJ
sBbbS2ujkKDaJxX4jtqX674UmmOydVDdNRpO/2MjyabBVogVscQXCYdrS3KmmVdgkfjfpvSBt3Z5
48nlY5x1THcMdAuHUaKYh/suK/nRZmbyP2lU7vxdO5EXj32Ogp++Nat+R7wh2c/aVNvcpLvhC0+Q
/uwlG44mffbeyALSQTeBZb1gvmuNA4emdL4A1GIU20szF5Qe6RD2mRctNm9JwcNWMXFFioSh5XLH
HqwtUroAsOwNDGcDMbvt0XZuRoJBX6YnUfsdcp3MEBvWbIad6K38q5sEBPqNEjd9KjJVN57qWs3g
ku2V2dZGKYk3O5X4WjJ9uMUSKKRbuPyYYghNmdKSwli3VsCvF9E3p8HN3TFmuVoJnbSmMzy32Fir
a5PC4QhK+uxrOk9kg3gfmNweyQ+UbV1gvnMsw9veOeJo2ZM2+MOCU5hG4Nsowly3hastFxD7mlq8
ppgLzS5RkZWY2DinTTpMqPw+8wye0lLXpwjUutGR+RJ+HeHOs3I0WEO5ZyAU9nAEq6H66zpmQjvz
3mbeabbbRqho9tVChMUDzsOQWAdIGkJ/ATrNOjm16W9i+Nn0tfgJuX8sYqMMex8a/XsjpoKjSlRx
u5q4J2rLOiNs2p40fvmmK7byCOomNemDT5lXFwckRjd9Repz7vMbyCIYUs9+nTn4VZeUm6m1J8bV
EaUmVqe7lMIqfIehP0HCWIk3GhsVwM8u+gl+4bM55ox8KJoa3gti2NplGk05PjU53PJjlvUJZzpe
GG5d2WTBrd2qpo4WK184BrY+g2NcayMU3tRiSsVdT7eeUoDaXgifZngU8D9yypGTmyhdAyzc+6sE
ZAmmur4jrgeHu7F181voVdahio1LQ2Ioq+965xZErm5zOF6q2yOZzyWXtwRXTBHy14z1naPmQqPv
0nWHQFMw46j/q8q7yTI2NtTeGXBwub5j4kIi0rZXiNPzvl+z5CFpUSKQ6dt5PbIrEPfQ3UH96V1X
frjNtq2x7xceWZpVXlP2p9ujoeunOq1vCH6w7sVhK5PtZpjoN/2Yuz07aMvea1LoyqISewRZ0xit
yqUAqpDTmsXbOkzfWlvLn9RfRHnFB6FccAmNVHh+MLuAgqSTGNVznnlkUtS/wExsIL0rNIkopzed
gzH2VuYcvQX+NFCqhbo0+DVXNiZyTh4JLzXOlO+sjGo8Z/4SpNGXYOkI9sdJIzumsqU3sKpOVYrY
ICQIaHjz5cmG3L6AiUHm4jbqTgco1URX+6zoak4Qsl3ildEusom26mdQ0La5a+ERMCNpqbI6cK0c
0HFVn7khnkRrj2HKbfHaJMsIympxt7DrZvdZ6Ermu2LRsx9kOCXQJYb1ZFa4JiJUTNHGlpRTdzcy
/jylVvJUqQ3zmQ+9+s73J7EyRVib73rs5QvRYlfsGE4nCsMjbGHrqpyUx41WFWN9Jd6pkWjv80Q7
JL1p3tuuvSD7q8IokEjKDcDcsLIJcBbJHllUrE+rpW/tYNtO/sfhC+ezhblrfkyDaY+vDUkOrNlu
QYC002B5njCfT/q+8SacrM3gbSxHPsYVTgbKMbgN1kpqj4sjreEnx4ljzqELaaIIZ93fuD7l5q9M
Lemzsux2I7hs6L+TJUtqLNEjzi6MWPW4W6vSezInS5ZBMndEtWHAdy8uisxPZ4/jdLuReXzFurX9
rhae/JjrIPRV0f87e2ey5LaSZdt/qTlkgKNxYFgkQDL6RtFJE1iErgJ9547+69+iripTEbpPMtWs
zNJydpUSSMDp8HPO3msDlNykspbPBeMWseFYZyEk9237zOwZycGjXYCDQ+Qppoj4ZnHiVtyIjUfQ
Y7XJM2e8SBNLpzy31qRN3jM1kE3A+QJeBsdGY23pIUxdsiRRPWpI+glRoRUhnuBUKpI9ehQFaf8c
WE1/6ik7fTTGurm1Um8RkVwKJ2fDa8aLrHHlUYPTc+JyAgQwUdb3sBNqXrYnOjer19F103PN8PZV
M/9+GjgJtvtltN098jVmRfD9iPVr/ESJk55kp6/TMCIZxzodPwCB0q+pGzTxY6dy8i46E5hGFIyA
9D7NpajGu8bzCllvaenWci8yBaPdKCkd7N/4L96aTI4VgbSpWAhGdoR3TBZ/a74Ixs5l4IMwIu1E
U/Ek2rKMGqZkN5kskJnqjs7bn16TmGkcJsImBRllqWO/vaaggBp9nUl8dkV15tg4itfCmKMlZhiJ
9ud3AchHl9G/M2X4jlxPOq5li+MFvffXq8nUtlqWOpqN4dnDVAhWWqCHy9cgSoyewRduUaRFBD24
qxx+Y+N5a2/5dnVcSZ6NctTmSG29q7nWAstmSmzAZsbBFwVejy5N1H/9UIL+g1fop8LOwVdgCepO
OAMuNejbW5r3bZ3O7OsbY3S8bbt4zMs1s5coKcbm+X9zLc/CIY6VFpfw22vFVq7BWNA6Gjh/hX1i
VI/dFJjng8oJOPn1tayf1idfzOFCPiWw7YJMeHsx0prhy80tEiWIy1vSURjETBhBD6rriA/owcC1
HMBDMJndqaxs/4UZuReldsfZs8XNyivIeZznrn9uy3o5XQ2gn7/5kD8/YT6jlJ6HroEa3j76qn70
TTF9aoqJm48sqWFWl5UHx0DH+u1W/Kfh8l/0RX5YFT81XC6AUX/50rwxQR7/xncTpPXBZNG7RxOk
Jzg42az9v3suhiU/WCbPg3QvV7A5HkPFvpsgbfcDFkjH/7a6AqQF/+q5CPODlKbpmiw6VEeWcP+k
58Kxjqf/793HZfriWaxb23OZFeMNP+5OP6wOf6UvCPIEj5VjrGfVUojqsnVoYWyRUHQdJOw6dzgq
9RWq/H5GuutuAAIF2hAYjHK3zPZlJqANbgc7qYfleqJWbOPzQpheF2xNZQ/dxjEr9VrNy8ordKgT
sllytImoUtvGbpz4xLPETLBKRT1Nm5wTUYBcQxRNaTucDV0GO2En8NBwLGwM3NsQY6oxGfw7x0ga
wAQpNOi+vgjws/XMJFfYGB9JXGLquSTD4D6hyS9FxIHMRgEhMyxyng+b7jmrcN2cOm4qGfvTj/Qi
aKqN3BYyYVyfVQnn10RoI96gvTK7aF4c9Rqn0PT3gyNG9RFBSNDeBsNk9lct4JxPRtcY8kRORFDg
0BhNfO6+lzzn1cTwM56OeRuVV+e8XBJYeRBvgN3w3xWirN7odOhqWqG+US4oOQa/Hne14IB3JcfG
7HhBtLncBc5SGIdeVXYJMg3yNzPxbvCIVqaJu8/czj1o/AIBxI6uh4eOPnikI1twsJt9t3hC+bRc
2JiYYOL2an5tvVgPXxwyRGr6wzDxzvApJneGBuy2LXw7/mKZts739py1033rmmiKNvQJFgQ6mUmC
xHNlprZzalfkwnztKHXzpwCciLqSLfCgM3PkX4oGjZ4rSkcJb6JCdnUzTmVLipGv5pcKSkAS9RTG
/QYdoHlrcL45Gi5HR2yMshe4LaHOFpj1sdYjmyR0cJt1loo3K9j5z26d1R/XSjNmV3My3gFkdIod
aAuMWQWnqmspYmp4ixnAEi0k09ghf4QoCouPeB2prJmhmeP4MbOBFKN9Id2PsshUV0pOfkFMkht0
9hTpAZYlA8UGwNWLV5NotkUaxIadUlXU+zpb/J1FOEpw2otuUZvCzISOmNKX60Vf+4aKVsp4C+04
ltwIbHBQXOaD1RY7Yo+We2zB7UUqqzhHQoDyiQMlLq4r4LQiYdZQo7/pW8/6XPoDnr/VtNZXc2x9
e29qh5+Nie7GuygdDhzhAh/stmonyz+ZJsN194DFed5m4hzTBZxM7bIyw9+YpU15W8qJUeEYE++G
y0IZzQ72CBbU2aNdglmmiBmBBbNZQnXqKZEbFz3ctnZbaezL2MM2ytt/qcMBEsQnAKU0FY2yCRyG
wm7c2SdaSTT2rgAyRD5aEM86HAawDpE5jYbalEQqBnhHUJGeTGQew0NS63TfkSRC5BwNtJs0bVoj
JOCkwwbGnRmRYSJr5qTu1QncqXnK0K6VxnlJ4BHVjk9PYdMVGSf/YBGwJwaRDXI7z+060yOT1h1b
b/LRqQeqgJigYj8SCNGcu6Kk1bnPBpC+l5lhDhByY8g70ExiqA2i4uC5yw0im5+UXlGqwKdZ+Mmt
RuGH61xZz9zrabrmKOXc5D1NIHKEhGF8DLpxPPDFyZ6pa//ZmrqmPXGmCj/nGFcd9BDfKSTpSkc9
eZIJZpD0QDwJ2ahGJ5y30AxR9aEMU4dsbka9y2RvlTtigkuZbWCImKgtKl+0QD+aGpIxx9pr0U66
2WmMcbDH5p6OXAcq/3lVrntDvhC7upi9QaJ2byebVmXSvUqN0mFkx28fK5glaeRbYC/2gKdc69wu
c6fbVLSgckKNRPC0xHFz54DSRGxI0vV87mC8IklLjqPc4ghkXNgVBMBEVgKjfosjIcEOEXjDkl5O
I5Kji7w0JJ5Z3XriYWilfIY0WIAFYz7X7+B0daA/ZoCSH90YBfVGGaadHSYvs9wTKK4EJ1G7gtOp
58b8WDAm1sCxci8n5xYV8i7zpXgZU9tlhRYEYjEdxwF5ZZKqdkwma7EjYJAmecRZpCHYotaVsCCK
6wWnH73kr7XPEJJM77Qk1hd93RK0DJ7pV4LdNFOOztdp7gy5ZLKtM6oqYFQxh8we0+csjv1PmpAU
m4MxnvolmvwzYkmyrMcXRlF7Dm7fUC9+ksBbxphGv5mtoVQTSU3kjaaPqTdPcjtogj2+eIQX3muf
1AXmfO6YM2YODMS3Ohql6OQVHOHFOU7GqyOcrcM/OuXOmB5yxhAJXkY2920+kgxzDapNQkBGYygQ
kquRHLtNaYm4Djml5Fg4BFqY28rzBxTAAkpBNEOXtcIEQPN6mevUmk+w4aOyZc45JHtywGgxSdsW
N46fyWmm3WJ3CXIGY7X2rpUK3BxLrt1zaALpgMos8YunohlXgegzybMRAl1ADx0jAf1BjUcvJ5/4
a0bXpDnThelKGTVxO+MWw9Lm98/o0+rZP5bUfR1aY+b4mLI7BooPeZkzpAkR23qps7F5uO1JCYrH
LKHKLfQ2I0Br6XJRzwSlR26aViN9mUH7p9pgsLx3RJXx4NZU0YzFPzoPc+TwxtPxlg3CdyLbYzCK
nMW0WoRRGR01UkgpfWZ3IJqrJjcTIvW88MYYwJuesHQT9iZk4jK9QO5heJ+73l30xWgRBXQ11bR3
aAliQ1WPrbBb97yneUtu26AM7+wYzFVcAzZt0FrBFZTlsau4jtetVxvLXRcrc/yEDYJh/MbA2UN/
OJuX7GQRSSd5uWWVUigYpNfSXnGt5nOH8DBDUTUZaDGJTo0/IdJpuqhKfXlnMUi84MbJNVylU7+0
coD5uF0pXcbPk6tLEkVRQ2OCawvPOc04GRR3uJPT8bkAmvPS1X3cHkqG9AjUPX7GJ7GZT1kEQd+Z
rouqHRGGceD1Dsyq6/RsobFcnca082vmY8x2nhit8E0RpyfqcSbs7aNCQvXJE1SW90zYkPpiEyIq
Cppdmx2I7lrG7TTXDDwgDZdmKMZJkdTtT5lB0iNv6dsJ9x7WSNrlmULFnPIqGKl2+VB9N92mJpt+
9J8yqF+OMBhJZ+D/P3aONJrFjFL9b7DM//yFv4sg4X8QFq+gYyFkm7i+KEH/NXeWkqZHwB/TVKYI
+lcJ5AYf6BV4DuAN1jx/h96P/hsD48oPFCo2f0TLJPBNR/5JDWS9K5BN2EFwTLi+C8rLoRvytgRa
RStga+bg1QdTnME2eMI2rfeGtfJ7XJfgNLOq+iywg2AP30LuOfER88jPseN0vcogdFEWntZ1kt//
cAv/oW3ytjajypOCk6rggxE7HAj/3QeTMYKbCY8b7YO2O6t7IP0bodHQ1sQ5btkLyz9rFXBByDHy
GHHsWu6xKfX2TjhM1zNN9wn/BvZRpjHYlOGGPPz6a/FMfyg5pWnjMTmWsGR4S0H+Kw/2x5Jz7fQ8
Z77iyEQqIhbz1cZT3WVkHRo2ARBwCx/j0qm3BD4NH399aevYvPt3uXu8tsdwznFdTsHHb/ruG8a+
3Y2NnJPIXr3ic1I15amuj/5rxx3pC5c2mqfem3YIXqqNof26520wCEKi8GOXUntXvV37n37zqY5X
ff+paA3QHPBNy6Nt9faOyNZJAjtOYg47trFjho71y2p0T4YhLMo2WNNbPBNXWTfosxagxCZF2Xbw
vNF8LOqCBWgFN8ZQxWgybclY8zcf7/hAfvp4UJfoph03W+vdA/NXSQizquNw5uizY2JoE1fsqOe5
GeYDbWnr0amwCWy8rDH3loX4PFBuuo/hBp+1OunPfv153oKAvj1D16LjBm8ncH2UJ2/vlrfi70w1
eiI39/khkgMzR/3Y+xsPmsfnyidi98hd3P76qu97fcel40oQoTCCmCCyIN5eVsiuzLO0yyJkMu42
L0c7HJa5vJlLG6aAgqa2Tess3abtal1AaJv2RscjXWMM6DnD0v3SukWEpb89Negh3JsTJd6vP+M/
3BmWN+NN4bJb2PSG3vyyZg0oQ5ReFvHSlzeq58CjTMFwNonnQ52NeisJAP7N43i/fdqU//yQ8Wqh
EzLZRN9eVAytPRzVocy24mTv23rc04Bp/qxPjZb1WLQABnN93zzin95epfYMjuRFzGm00Hh8vT73
yKCyq9s/vIM01Nh1pbSP4DIe+LvLZGwdhDx7YeGhgWaE65CAQvI2B7o+3uMt90C6Vt71r6/q/bQl
clnegXw1x2LS57z7dr1To0U2M/KI0VHGB0pM49XB04tNb+nSHfYTnaCQKAGATIZaVBTXTQXzacV0
gEXRUE1o8L6EHBSo/mNhgGoApUH14DMHdbfaFYxHlbO0t4rpVse0bZ1v89xNzllK0BSAY9505Ey4
UdsD4N50S6zPk5WDLepapEjYosz4IgUoNO8Htoi9RqcES1nC296MI4jIvraRBhtihK07i+Y4gNYk
iXup1T+kNAwvTaOa6t2YiuaUdULRMROHobcFpzK8ZhnG8Y0YZAlxEqjwxre6RIT1NLQkygpMLTcz
PNVD6zWlv7fhLhLBANroc4/JMI5AFJQPc0DBtfULhP3h2vPy2BKaRU6w5Wiv2yvYyRsP94tug/jj
lMXdQ+lQuXFIRpT668f508/w29N0bBg1HF7Yq94uohKrvIg9QSYA43sipst4j4rFi7xuqNBOleNl
CnM7+vVFf3qHHC8qCJd1bP4tRpJvLzrFcUIHtnXDimS7aBVVEHV1i10NxOefbjPsgiabIN+Q/zEQ
e3sprZOCk1TApfhBnFmLMndxipGstVsHl4Kz0EAyyt/sv/9wUz0LbhUdsuM80Hx/U5NkZABXeCGR
t/1FscxXcSrLEFugCk3JccXrlfnn95TuOHWvx8HQCux3+2nj2CnyfocvmmXOLuCBb4nBrnfUt/Lw
68d3vGdv3rF/z2YAHuIjdjgXvb2nHOaGccZZB/cpyUJiSroDKUleRA3lXpbAVH9zvZ9fZxatRukf
yyeHY7b7br2U0sXRWkDZqoB+7ACrBK/B0Af21nNmWnA+uW3QvpS1hhW15a0Zy7ndQwG15XZt/Wbv
TczuQpEr87pLrJYmCt7wEw1Euv/Nz+kfVrbPlhhwXvTweb0HfcY6aCejb2RYd3VwPgy40ro2NrfU
tfP/4lIcTf3Asjw2Y/vdyh7HkdFDDf7RSqsac66RneSGAUWOzfg3D+Af1rMv3eOvldkcW/67wz1g
AQ13OZehXt34fFhpKwBowyvF7NnbTH2ZnyGXHX9z1X+4l2g4mWsz2WYqZR5f5j+Me5oAFFlqrDIk
LLyOMFEjNBIaB2syi/2frmiKCRufImxk1MH+u8lSOq9QiPTohbXtO2EOyiCCGaf2Tk6tbmFKufj1
9Y4f/e0vyDY5Ejqg7Vzeoua7BR2DZqgCr/LCxuvcHQ2d/jzgxfqbFfLz75R/2faOsEd2dk/4b29g
l/VGG6CTCjNvwUdgZQO05HS4tL0AVUzR+b+5Hv/kz9+LXcFj6+N5Qdt8tybLIggoyWoz7L3RQOSX
zTXuTsvBl4U69kgHIE0wDtFotad67jBaQeDy1k1M5xcZLdiKW5JpA4yWvmeW+PE8SLf0YutwMey4
2E5EKW0bPXN6GLvehmHUr3cc4Lv6yMkov9DFXPZpZk+vusqaq2ToS4EJYuCFXaInHXbNxHt1o303
SSJ6jxkxf5X6TJo0pxVDOuBZEVElm5oe0qcOaoXHPDAZcC6bavhKfzX7NgvHDTHZYnqJmcmktEMb
xDCQ68l9ICjgi6PaGaYWQJl7PQzdfcHTfi1Q2l3GYsZkTyB2XCAUZkpHTIJRI2ujB4Z0WFtODkxr
bl7cxuljAIile7yJ8XLtGhkaFscry3iniwxiAQg5dekYCn98bgyIG4lMZUxk9Jk8IyKsKXAeJvNX
2u7yOFjzqmev7TvQFkMr7igZxseyWJYEx81kJedDaTMbMSwjfa4aYFe0uX2HEEj0ebAuiBp/ZBxW
t7ue1AuCZRtRlUAeO71uLTByxZ4MQUBKSFR7uvOGYkMCplx9WaHm3ILhzPOw6WI+yMQ5R20GtXjO
Li4T/gsnQfdLpeL01aMpxvcqsmTYqWxKbssF39RWdFMLL85oHzixYSA1wIQTUj/iBNnoqiPAvqsM
OFFTYZAAmTUix/bJPI77suoeCziT4Bpabm1KgF9zPJwMnt9DH4JKjtvUQySFoA51qqhtZnCrH9wG
mDyCfTd705lpIbRGXAUtb9sGgea2ZnS5N1lex2c8Qcz3HDonOt1rVdSbJSGj7fhs+T+i78yAbcT2
cDn4TT/QBVfyDnq10aL2I77lYvIrog3cOv1LNCIooJnZ8cnaT+AYoErUJxl8ww47v5ncgKQTd1zI
RJGnVfNAM3G9ZV0jz43TdvyKBQr1WkFAIALLipfcxvXj7spTmSx/c9I4bobvNi9aPEBkyN1A7PR+
s8xm14J3Y4mQDB1339VeE/IKFgCZjCniyFFtbET4oWRUTJfCOfn11vlzW4SDXIAQAT2CGVDgvhPo
IPDtOiZHImxrQmE2VrV2oSrFGvqL1aJjwUQ9EOQbag9oUatVcAUIXF4JHnjou8N03lrYv379oX5+
VfFzxlNyPKFwCnPfvap6o4LvVlle2PkUFY5jFdeG3zHEgnl78+tL/dQC5BjLkev45QNkED+xxIMC
s60jyUUZ0fSfDU66bmkR9ztm/PPHxZv1c+pKAurykTGyyoyIuqPZLr6M+TnHUFKGhY3KB9D/6w/2
8yHBwZXzreo1OQK9179lpTdpK69lSO5Zf26S0TBtbK81dnCC0AoWXv1g9OP3JvYb3PmPaOdvDZ23
qxGPHth0nz1L+HQe377kzGAAwULkOrQCLzkFqCDgDiX64GfDsFtBUW48o2CsnvXyBN4fFM/YzPRn
o12rJ92jtf31XaAR9v7nQe9Y+rQl6QPQDn5flh9pV4Y92gkniHE4ddJyhYfrUQ1uOjtuCV9k7iH2
Sg7DZYJGmzFzy/KBrQnyNmEN/zUutE9xNtTyZAYHwJpGzcqPakXUFXWK8yXx4IVqT6iU2etqhrWn
SesHQ6isDtBCm9juQzGY5kF4xQTB3+rGYFNpSx1EniYtdlBIcRvCMnmNAtPR/XbCFvpI4kTtbc1l
AUzhFoQ78GMasstSCDSvo7Cwu5BSYeotHTTvS7NosBmppfv5hKEjujLpqum+cTpbbLTRGkd79pSc
WEOfPeHnL/utPcEbCVVXIfOVbqarLx2SmDKqlsH0T6GQlbzXMsO3QFLKmRRmZ0cyq7iCXKHvPaLo
+x1kl+5qYN+1j2BkK9kh/zHXMJs9daclHYRoEAy3D9CajTWksr6oGlAz12jGAxw5M/OvbZOa5QP4
FZspKWq5fT/X9LnSVus67Az/aBPO+i7ZzgvT6C2aoJ4peY9pqfFrY897say+VuNi9nfZSgfwfg1S
yKcdJlAGWYvKzciumUid8uLWJ4zjYS8wNIaXKokk2BY2FNUQ7HXjnORTT3zzQgoIzid3VNaNKPxh
B2bX7kJG/SZiHrrP2dYd2g4rVKnTq2zsAm/T9vl0ZyazSyeRaF78LnnidSFwbqPn47cWqA6TWJmd
sk39JT2ia3hRJ18kiwjVCG6bFw69nr0JgnrBXgXK9QnVFS/KGgbvJ2rJgZ5VruJ8mzYZrnIfIAlY
amiUtOiqgi5B0GcgI8hJdKIJaOad1t5x65+Xct8vja8jgH7yDtqkbEONNXrXZhnsOFTlUJwZUxZF
1BvzYO7WmmW6yQgnx+zsjHAPl8wXsAtyYAgq7tMJWHuvHzg1aHNj5AE03AaGAyFy/PqsXdMmzAuh
oQHhnPP+VNFkgpA3TS4nPbI/vk5L0KSH1mmHCaUY7Pwtxji80ti3S7Untss9z1cVoByBPyvOg/p4
SWb9+kAyLKyg0XZouGfLAoMy7jPsVes0DiHrcW7PZx2b93isWItMR4wXb8phjddBhXtVrdol88Yp
0icMR9PBqAI/AWSFQCUkdtB+WuvF+zT0A7qCfojJaRS4Dmz4aIoTIi6XzDwWsDCDlsXEA58s9fx5
MmglhvZcwioyVgFPKGDRbVB+grhV8/GQk/hPRgOYYDPoIqhDM3A6vkWrzftB93A2M9bX6YxPCBm8
Nm4SbR7zYstsfLE85snbSZbmp6ILjLtxzhBtcMA0bvAQIb0ACFR97KuO1J7JG4n2wWv0NIpguMPI
XLySygx4K2lzxFC6XeZNRdTZvQja5KXsseRuBnMAqJUXPVxIV6VAgfjJweOC6NqAjsMdzVG6xfII
6sft1cb35hnjGEZldzPJmcnucfwUAW8uCmg0Jbg+eygtBP8aY1aXdU21r6kAPo9AteW2RPiAjn9q
+YW4SS5ODAOzTDTAbmI+5Wf+Fz27yRRNRV/MZ7KUzrhbKTKvsapNT3NVe6BQvNq/L4bEPdVdZ9mh
KEeMR126JhfWGOf2xiqktWy7Er57iI6FRCXU2LJjWrPY7oEXjUq30AZEfZIQ8JOdtIOEJ1MACr+E
MtBNW9VTDG5tv/StSBHvV4VorKH8tU3zYKUwVPFdOtkaCTHqv2zDYGsj+ce4Gtkwk4guwDBue24s
7AOVA0ww5sJ8mHoD94jND1Ttg5UW5zYTTvpgxqiMeLuoOkAThN2tgceDuclEAQYLCMjxlXT62gt9
bFbLfg2C5BXeXOEdpmYwHnnSigxzAW2VWwAWAI0JfpJtOlqof0bfCp4GyoVN2yVESOR+TpcAHIGX
RkExePdjjJ0RbzrE/sxaCXKxiY177M2ku+lMRg0hgK/6HH/Lesy2WB0XS7sDRb53nDQL584tHcRD
q4Ir4TfzS+KJBq8YR+in2OrWF5Ua8XhIG8jSeCAx8oc8zOEcvRZMEVe6dGtBvpF+EDNpmKSyccL1
x4Pa0AzWU6X6Vh0IGvSSkIyaMQ5z6IrO1iiNmB5wxfjg70bhf5TI/yXRetLYCBwmUB5zOPpUPxyk
flIm//fL8jV7M5H/p7//fUTPv/R9JC8/+LYIaO+SISKp0Tn8fVclW+aHYyeCThxTEGoFlyP795F8
8IFm1DEiA5cGXW+O7X80kn939qcd5mBFoKEtOYMGzlF78GObak5c4Cpt/5m9mR6oQ4ZBR8y4SnDs
bOZCSmvrNKRyg7Iy/DubZE+s3UhMlH+rC347MdqfEWvgZ+J6VANlLysUb44Sp2WCmwWb4JdvN/aP
1tz/PZDArxbP5muZZEP14/IRVIV/rxbvg8PMjzY8xQEDdZ7e97XzgSkg7wr6VAyysbRQz3xfO66F
ZoOqIvhmNPm2QP5n7ThwBNC4IxJlxeGmCJw/WTvvSyaGg8jsHaom1CNUde/KRtPJ55L8cRfR7mJG
8VSHVTM8DqUD71dR0a36N33O4214U7t/uyJjYeEw2zB/KlQzvNMTAk53M3TinjL1OQNdjnTjTsfD
R/b2G78d8OJP9mMwuF9MW92CKyadDrWiMuydGtyvqeueF329Rfr+1DDMiuibJpAp/csfnuH13yXc
j5Udjex3H9bCZISqhJLapbSx31dSZKXFHronZInJBGGyKucN47HiMoXopAAMWvXOc/As9n4v7hR6
xRtmc3uVqonkjPV+aZgmlQnY6xFK7hZxJ2mK0NLxEgp9ST/wk5vVLSrueNlqsD2f/SG4UQ7hjd7a
bGziz05X/yrJfJrBhb3TE7ps1Us7GodkvCcl1eaVwim0ibMD1Xo+RkjOSPPsL+fRkRujor0pDUuF
tlUbW8EZLdHGfCtU62wHZXe8WyE5KzEn5xNiedScHv5b2ZA36g9kmpYWQJeUAFoQxX6I+dS66fqR
4xpJJbtAQEsI6tY+DCtZMh06OGbMuKKM/hItib9DkEpGXo3X+mtcGMVX3Tg5CDRjDnuBtNgdjMg8
nix9mTHHVOWOKcJj2jvBifTl0+q0H12tNk1i9VtkNgWE2Czf5yTQ7GW3rufs9wH1S/yAHRYC9Azl
qJu5QWaQKNpBwtgPKmt3HC00uBXjFHvcfbJU5u1KtGNUwc+LLJIkLoLFPM3hWD/CRsgJNbD3PMPg
0DXNcJWYRLCQqQIVpnIoMvO/kMtV1yUT/HO3NgfERUR77sl+OfpmU/pnLTz1ZcIG2Heme+IGMb5i
I4idM38pJbHHa/qxEzXW1lgTf5zmUZ8bDlgH2iL96MOZMZ37DCAYnhJw+qt4rgMFFryxVqjpwbxd
RV1FHNyvyV9UnCLXOqw17PQsJa2XDINkMxaIFMGiIlIv3D5MS1iLJVBd9IDxK8eg5C+Ktme99ARu
jByMKEXSnllx1dyscZWHtO5IOoRiDejZasKOM8o2oS8cqjFNdqiUvtQSGwNGrQfyN+0rW2fF+UoZ
vqeNYJ+lVvIs16YkpEYjM14U7C+0RaTsupAXWztxLtRgGxFaJ5SYRNJN21q29amK28vAjNvPkCfk
Ibck1HAfxrSuZHFiZC2AkcUqIjSZnFZb7ypFqXpHqznn5rjVCYNpuSVQMr+M4x6IYRm4LzJbyY3p
YImZw3FKN6fXjVuSEe6iE8qrIDiw/yX3nTnfNibJv7RMyp3qF3SZMSC5Cd68pyZ6Gr0mfghqFsmZ
B6Vwd/pY/29LRxSX1MXuXtROc2nguf20CDl9Yjzl3JSLpaJJpZCTljGN8X22R87pja71cKY8DA8V
zdQLknWdgQaqD3lSxvseUZ2NxnV4KWf3yrNUvW1LFZk9zItYLBfZJO+dxf7LsbVDmTjJvW58YM3I
WsH8ovG9GSuYjrbR7mzlO3sTyjCyenkMWraO9orMAa5KjMVf42xgqFWO9ymO9UO19NlhQZETJlkb
AHNoMyDipMw8oPt/puJqL63Cdw5SeY9ozvL7DtHfjbaH+LLRVnLBNpRtkdpbUYH3ItIWnvi6Z8hD
GJO4xozgEypU5/uMtXpDJ6E9b7O6vBZ5MUJTSXH7eC4E4KwotiNOZgTE7TMGfr1v8qbHRIQ/Pltk
cuU6LfGimSSugajPp65NISTiXyBp57ZfTGufYus/q1xMxINhXvXJdGcIPIOu+eAWQ+WBh22Ti6IE
jFY4SnhbRNzWLe7K+RTTEyw+EqHDkk0SRnwtz3C7xYfWigeq8dYCGFu3FTMkpPnWCfUVKxEXOoEw
KWka0lLlwZb0e7e6Gulx6M4+mHYNFiA3AMh0kCzcDQqV9qrtXBMQ6oxgv+na4RPWZCvblfHgMEqA
qVGAvejNu2ZpZu6sql9pHED87IUdmVYs83NM+PuesB0/JqBU9IsIMR40Z047NQcYL/TqAhnLF9dK
sLsjmA5h06UQRShWI6pojO+usrY11MYwbhJSOe28vYlVWVw5JTzYZHaME4AtJkEig/iCCr+bI9cf
Yjpcg7XNBmotOGztdBl3c3rar7q+SfDmRCxrJMVBXmwLTS/FdNWyM8xmDQfQ90D27LGJKqqgsApW
2sLYpq8bSBnHO1aeDvkU1kB1cBC4BGsHDVnGqcgvCjQor8BaxmsVexNzvBrROb+anTkYxH+JfEIM
g82LkK5iSOGfryWDb8Y52PeDh0bpIDJ4zz/3YMuAUTgTdaOxDmcCFUZ72Q5eu5/InQllY1Ultd1Y
XbV57LwYx2ZPbE/rYXbGjyDf41PS54czYomcqM3yNWoDRnJVUl7quYKsLidrp0vSzCVmL6zg/TWV
eLDTbvWoFOMwFH5YIYxjK2jJanOblGUbIs7PL0oI2SFmeY9tYpkAA5WBeUP0TE9eoMFYjFEN8QJt
d3yGxvzJpRGKugnIWQnFpequIPRll5Dw+5OxiM993kAgp6d8084ug7By5EU58I4LS1VOH1vSnXZM
6aYi9MdVX8ZBcYthEUqsEvE5cBP70ebssW2JJrhyfRi3y+AeqrGgiZD305LSNTOPYEHpn3elbZ0U
yEpecQcxduKNcWboVB0sh0KWSdhrpn37JHMRN3ZWGTxk9GwntmxjhremGQSoUxN6xXybmap0t7DU
+lP0DeBy+xk+NQyeErMh0RPrmubhqr35wunAMwvvVZTKAZDWrLBBqvkaHjvgotKi60U1f6FSJlB+
KQLGMOO4M6qc5lxBzlzeug6vJM+9nBjbgiui8bhmc3yAA9FgBpzisyOv8TyhxwIGO1t3TCIRXfH6
O1PjTF5yFwzzzqfRcVrPRvtCORWfTYWnvxpzjFtyqmAeMR+a/h97Z7IdN5Jm6Rdq5AEMMAzLBnym
cx5EcoNDiiLmeTAAT98fFJEVkiIz40Qvq2oTi0xJ7g53wP7h3u9eEhdm701MWneWrW57hUUK4fM9
W4ryiJFOBQtkkj27vjGoQuTKUrEExlDSH1weP1tgew3Y0yoFiKyZ165y7cDtTesMAxyIpzf3aAed
myQ0vIBpbpBabvZNWk24k1qmH5y4POA7SHYDAC48qbkH5pj5dGHM1WYw1RyosQGVjD3lypjyL9ko
kzNczrulZEuoCgl7NMnLE3yjj7JS1amzmL+Sg/BUj2N/GxEFBdkS9LvefrQR3H8gij6cRwKl9WzF
aaW3jjZa26Qeh9vBHToOtsV1YWbn6dM4cHh2ZsTEMG2aix4ebKqr6Fx6qf0NnHl92U2tIFs98gir
C8m1T1EQLDjAp02dlvZNLEp1o0yWtf4YQQBfbGiifgWZwS9BlF9IL8V6kqTPDgPcoBMq35hug73E
zNsrY44oCjVUI05f3YRG8WB1eJaEUerwVVO5Nwd5Etqc3Ge1fdnkRHZKgrF6R8sx5szPGHtsv7e9
/JgaJPIw4K8CT8dgVTv3POmSgEhoAAQOJ9kYp591OwBJds0PBlBvRdg/zFV9y+zbucwz92ttm2/4
aeKHygMZY0TiMnOLh5pC+1Qk8TNg7J4sESQNiWdkG125CXvcnGqy4Men0JftsgaAMsP+JpBGXQd5
LodDQrTbjuhHEPm4AgMHVfw1c6t7UqDdXRRD1My7iWVLZHC9rBu+SdbVM6kIuV7f1WxcYFFxgpJU
xYa8Cj80G7NnDZ4yGCk3Z7flZREWb6UOBKvhAPPTfs43EFU0Py6Bp9gMnc8E3Gt7aQMWB9kgo2Y8
6l1XXOZA9o8RIQP+MqCcMLvCohh1xQ1+UAveTmztFCk5gVj6Q2Q4apfWCsI2cJw7NdUfyEcEcou+
o3VymDumIywOjyWSbZ7GvNevDA/yVFks5taJnFenZpA+tcl0bRXJCZMA8Qepu1yUtYXostTa+Dzn
Ev0kegOzayWKBI3UdMe4JWRr41a2tXEszTrXrVncxAkaB4PIBz8lixENiTNAh8YL+aXvND0ok+Wc
TZP74fXVF0hG73qzqI3Z0OT4qM3xOAp9fI+ImPalY+b3omcU6eeu4Ic6yfYAQscdjvNQWXDnxMCa
BpKa31vmgCQkgi7eeAdv0A6E6cACdrBUEfCZqpqfHm3mEvafESawLcnYPI4BOyQB6k7OxFGbN22n
vzTdp4qm6TgWLoaIOplelBq96ykW3lctW9hYtXD1EGDgE+oYVhpGNO2gphZ4pa27DvlbYNXmbZt5
5O3o93kfRyer4m5IFlrJfnbukzjtD+hkjeeptJN9Q1s+FfZj77kV4ovktcib+Upfn3SQ43I/xp23
9zxn2BaF5RYBDAmWLpT61dkjn8VFVIMgnHUyKVwfeIqL+wyzO2x9qe8ZwV/n3HwbThbwva3MjqoY
CHtIeGfN4J14Ty/2/JST0r0rjeqahl0g6p32CpDq4mOyv5OVU+zc1OleKpHRKbuRvR/CLN7r/Wzg
81zbzYnEhd4zIr9d6Jd4f+NOZ5xO2hs3bF236UYkfcGNxwfYtoDh6yIrdvyAtnacZntvogTWp7MS
ebrr6MUDJ7zzZsL8VMn6N/ew4YJDeKwcYBNRz5ce2ss5WeheFwJsQKVF52XUrHuzirUnau7hPJr2
fCzKIvzqsHgMbDeHYK3LzVJn3Zc2G05AFCeAAWhGHOyCxNcvZK9KVZMQl9YiANSCQzIZ632Y69rl
wozj2I9kHzhtBTOPXvYbm+v662K26a5Nm9/lCn9rBPjwPzAkHDnav7eF/d/8/e0XWxh//veRM2gM
HgiGbuhgP3XjD1fYmgCOwo75ooe/i1EVM7zfx4gWweFMCImd/j4p/JGMYWIYs/CErRnbZMIjrvw7
Y8RfJtACnR1iENQXJJEiQflVedEQV7w6GqnX0ni8zUrSeX1nTIksyGt4az9clH8xlhPfhaU/KC7w
ViKoZiDHbpxLgTnp54F3I4vUiuaMkUlbWc8Le+B33WlibiXww5euZg0rTLRE51UViOQ6s2BAlUdi
vJrT2TYPRZnj1ce5nl6T2RnR2Mfd4G28oU5vgQNAZI4hBZJ8bHrFBVUPyE9yBdRxHHQwdwnIY+BP
tu4+ZyFZcL41h3KCqibaGei3gZwfBlfxRN3HispoU/M2w4p648Ek572sPPEIu/0YWH1ukb+MEfiZ
6Ud0ZOm5ouwXt3CDzkoVqsSkJsVNb8sVUJGF4tVjW7XuYp34qfOkTfApj77cn8oCj6+UGifQovVs
Z9EKaRgasnq8iloOp24KiwvSmtK7qHTa9JCaszUGuVFC5e9VM4SBPlpC87WhaW5wpItoa/AAHL+l
iBTtbW8s/WtUefIaIudi7uaplc9uN6BjGpE+AXjMBYGYGuzQJ12Rxk1OQU2IQ6x74Rn4FEQ/tvx1
Fbi11rzQFYVfEoSa1QbjG5UMs7ROEcQDAiJItUV/w9faEdQSG+4XwezKhAKBa7Yo5kTtKothBeNj
Kp+gwyUyAtn0jFulRYV5sHqJ3NRZjOEWagr060YNRc+Glnwiv2e5qu/VZLOnLFXrXvCrZZ6AUdx7
gB9D7wgCD2lfBFlgVe049ms84UDzC/hsbxpZeLivlxRljU3t0+4op5ubmUrlPW3VYPkDatCBonOY
ZMDaGa8twSBMuemD14yNiYa2aUiSZSwx60Gl1PzY1wq9nCwtINO2ZY/XY4hex+9GdORBGCNxlxpY
dCRuxrQ3e/iySa1XOJIFrCtClwEyui2jKqa7rv3BSjZdbfGz/lBGpJVv9Lhtl+1cjx2RmXpL8oIB
ZvbZQgUJBxJZdeqbfdIT5ZE56hVgCNBFnGhE0rRVu9JtGych1WWYBfk1FhzWY4HqhgBbK5/XyWhB
XqWwEXHaq3gRjmwinmSYFI8Yuu2XlHkc6NXKqx0IAGHabzJ3pg1AWUNYiEecyz3Dbbf1gUwO1W7g
FbKtyCzBADJJkGa2QGs/yUsTjj+HFDZgPMks8Ec0OPz9xIhNoo4AvSM67dFVuYs0PwkXRMoa1R5c
RM1y3MwXdQ/S207iztkKFPPIa7S5ZiOuz2T1mTm2+mNf6STCE4trL8RrAE90JKx7H0lli6NVGMW2
qDmRQaiMEI9NIJET0iManaCuNfe+Rd31VttUefyr0GG3savyVzX3feWztMV1EfKBWFIskflNmbLo
L6F5O91uqtuOzF9s1vLkkfvwEOeK8bQAXlHuZNL0X/N4oegaxkI3L3swMsiPp9FFTgwqgdRqMAyt
jyzXfl1wfXGFM2gFDA3H8i7y4qzDmJqPN9LLAQYujSsalFUUopvvz+S/dZ7/NyWIr/ayf39mP7ZD
NLzNP23+1r/x26kN2/Af6PAkBkLc18KWq179t+0fSQ1/WuT989zWTP0fuivxSNv4b2HA4dn+5/4P
Z9o/WP7ht/jnP2r//5/cOFmwFBtstmz245jOLTbbP+6OK7sfLQsw+BZMhP7S5Wuo3RI1D+BYSF37
4cr8i4N7FUL+cWz//lpr/cLqkrXjClT/8bVmXU/MhEXWFlddt8lCO7kZhePuzMwa9iyGhvssrUgW
auO/snquBcGfXpnXxMWDGwqrys+vjHOacB2RmEyneXCwL1ijy8y/qEuMn7eFv3++1XrpstvH/PvL
Ht4Yq448aV5FtWMCYBSVmGpa7aG2NKYUpAkM+2pyCGtkJwOgN8++JMt8GzPn+gv758/l2J/fyPpG
f/CtFNQ/ZlbxRhLpslojhzgcL7Plt3v+3wpf/+VFRXuAABvXl/3rxy1LPbEtLWcbiapy07CU1db9
23/+zXxXz/7pq/vhVX756lRuKJ6l/GigvQfmpguqSy1gyRbIvcF/jTZQO/YFPsGZQb9xb3F4BsU7
cbsn2uOj+xc/4V+vLKpnvFUO3hJYcEhLuJ1/vLKMOLoyCUtzOxFpetJEnl/VpGj4hMv9lUXx18uL
z8kwQBlQHbiSm/0XWTEbnohEHqbMOkR0AE2C303fO3/xJZrunz4ScyYMvAY/2RWo6awSgR9+LOsQ
vSbjAlpnO6UUs9ocLwdRDXPnWzEc+b01wvne14lpvWM5odEWdmjWrz3RuTTiGGD78ejpeshKVyn2
GhNdMea3sJiy24yCJ0LABqDvWuYaTLrExJQAMSimwtItFkXggYXTXbR5QtgxCVU4slmz2NXtYKa9
DCyEhwQwpmOWB4zfhHtJBRIVR/j6DGqSar5y15QmDwWlIJMNNoLOoErD0AL8OpqMnQKfa22UO8yP
jupB/bZjY7kbVhx9fkjW/+5hv3feIW6nOr03RVkzJ1VNTwTNyj/ekC/lPYWUyOH1YA6Rtx/wXcPf
gSxE1ruWaOnXomSSi5MIpNdS9OsELK/1jKwFaWAXKWrtyaWFqjYEkk+kEZQA4tCTJeDN6Uw6Ztsy
FgHYP6JQGiB7for7p/QRH3RBquY0ZysUms9TbKiECUXSH6ciL4ZDtGjaZb44FfuWqnc/LOR0xjWF
D/g8r496tgUjSmveDc6rrRzo9BPLcJu9cjti4xiCMKfSoQC5ewdi9MUKEaINcuYu3GlMS3XWD33+
ZqYm2ZRtMUKtLkH+1AzIumbx67Ypt+TOoi2ow8i4ES2eYt+2Z/emKbvyhkhlfPXgUt+RWpsVc8k+
v/PGGFWBir1eot01kaOHs72MG5N1y2c8me2wkTLxVqB6QWRtbcXqIZMWDdZsq2VdDuHMoPRqmDiO
tci/rlwUkNnG2LwkVtkXQReL+KGINEBHq4X8K9K55CpCMh763LDRSvxnj7OtnSgiwqeP8hfLK6FJ
DSY3daA0t/6kX5svSQwNv0ZR3d3EBdhqdFETIRPCGcZrNdfllxk2cEWhGUXXiWlqse+UmXvbIUZb
fLPsxppYcW28B4bYfKiuTmqyMdVUsRfUWgvwuBZ/gRcUsnHXOzSEbsK22LfYIl71dcKaYWrc/jyY
IEiD0e7GWzEwuvYRvKgrM4IviJ4kGe5bkfVsbYXePbq4344tGo6CnAbHxpAEV4TTR9dodufCyqiq
R/12jotBkiYAeHIFWZPpsSwaqvSMH/q10IAd+4DStIOu5QS+WUPC7LHLDPPDMWifLiqv0C9pWpdX
USMm2/Mzc68VmlZmZH2vKFXR7r7aHghCXx/WKr5i0HrnhSP3ZVhb1SepxvYbrBgSWb22Stf8eIDZ
ZVhD9Wub/COOVs0JyxPwWDXGAB4yWpOSJ2twmbBGsrDlGcJwbuFrIGxr5qZeCKy9DGVBNIlpm/3z
PLoFCb9zv2L7HPcOCFY9ghJri2/w8l1aCxZ0/G5nEua5ODCS9mPZCPtgNWlxIQ2IjIGL+VIeMsHN
7dMNQJ4zaHKKLfQ5AkXnVnVFQMQl4PmEgQfK0WXOBnIW6urVVBKpMYl6481kxNa0yeHsfdN1DeW5
bQp6qlkzprOEiCXPSdYwys5jIp52TuIs2a5rIg9RuyRTdItlRlp+OUpR+VrNjXBbpzVs9mTAAHGI
i7oJN6LqpHsKiXlhBiybFlcFiUPW3lqadjkbreY8eUsBlQ+79Hgfd5ZOPB9b75gNzwhRAFGxzLcx
FPjlEljleLNosRC+MaM08UXZXTN6TuutZLk2kXZGcPQaSokTUoRDkx5wbLALh9U+0YBXTt2wy+nL
YRPZVt0FC88+fs1kvd1LB1jmpiHwCNWHXur2HoEFmdcl7jqN5tuYxr3wosXxrd4MVRDNFahwFYm4
307uwFapaBZOoM6pdZKR8VUgpx1q9pkuOke1zRJ9aIhwc9WDlUmaxo526s5ua4Y5cSiFebEIrvPG
xuoBEGKELHAoLWJrAQ1M8mYSqsW94kwmwEk9Iz9qKROS2A02M96ukJXQLoxBSPQGKUg2tDE8UVOj
rR8pMCNr68bjeMUET7NhNae5u9V1rgCB2KT3bNlLDASUrmGAgMx7owlsPbXFWWaV25LtKXPCD2GD
Ql9jY9M/rPm2asPBaX6RUzM5B7JVJ+9Os0MumIYtb9qR6IG8ZiT9WvncX5isuHNoT2vO7fFIVB06
m6Gi20BsZZQdvIs+JealSD1mHrV9tGZRHfQ6Wu4Np8ZV4I2hvM/TjD1fG4qS0pT97AaJC34PomWk
5J9g65qeGbqoz7rLQAq0RYoxpOA8J4NrIcZn7ySt1Z1yw4stMr0g4fo6n63x59IRX0j3yq/h5trP
8Ojq+azBh614kmk1u8PUMs+N2cU8BhOnz3Z4EKzX/21Uf0OO/WfwcjDX7dD92Kb+gV2mo4QTQ7tp
CMxkwKzoX39rUk3irBgr0xsaEpwMrdN/zZaBLqM1xh5P90g97Nj8pd/lzeu/B1kDMgDIBMf4mxLV
XxWjQuq87iqhtQyBivG7SPOHAhU2KouJECMrBQjPt9xTqIH0NKNVHNl73LfAqG61rDXOXm2F7yrG
7YCfyGjfp5T1o++0nTg4/A4fU2NSTdCvWMRK2vVzFzrF4DeD4SCwTPu6DRyy4Eowwhmhyv+5kfm5
+YX4o9M7eKDTDOp5WtFf+pi2dhSLcs1gRUtESpu08N07aDPpYjWbitFQx2oJEc3L339ZyAL2yiqD
afOrV9WbalmauWcErMB8ZXFUZBTwenG9TMupHsdL1dp/BXr/uaP47aP++Jq/NEkTUYNmzb4smPXp
aIRMsEMV4ldpxG8387/tQL/vFf5oDn97Ja4mLCVwF/xuf+m4dbzFiYbVJ0g4wMgsxRU+bhKiFziB
ylF76GcPNRjV3uxXHFSErut48JYBJhC5YeTtwE4+0H0p3PyZkDTpMbojKr0hOxrAp950iIjSJ0+Q
czsEvHlTm51gb2rQjvxFJ/b9NvthSvH90wDBgRzG7MdY+Xo/d2IYTyxRViTxaoy2YQ+kwLeZmypn
w9rHAK4p14dsuIJ4t+Dx22SjcRw+e0vtJHulZH6BK8y4DMn+UrvWGKbC71m5f4utmTsmm+1UbTVH
C9eMLqsafKawmkLFvH5E7N/Gm5WJ7Ej0Rlixl8+5HC4UcGqJ9Sqp9Xp5yKDBKXERrdIk+yb/fmm7
9Son6/Vuspn6Ov/+NShSTrfMv0NjYwMQJvEcC2a8GePC+gaYNUPLyqOjOknTrdC/TIgSN+TPaJRR
y/RJ+jkB9DEvYmxjZbELWRAmfWYMYVdEpQHArAcWjNyVBJsmqE14N5tJKis9Iz+CfrAUK/mh6MAT
sH5PCY6Ua0vNFVmEsaWUjfleZ7MPmaIbUXo/e8MJx9C0TdkRjydVpmFg2FQF25L12lp4FNOXUq7J
lxmZ9v3Oi4a7HGHHXUpR9hCn7FovY8Npuhs98sAO9mFe3BV5Xx3jaWRjLJdOLR9yKYplqyZo1X5N
0zWRRlk0q/RHS5qtO3bzHcEDSxSQYuLxu8YgDIMawi1bWSsFfz73VuHgGaK+DIahJeyCDjI/Dgi9
LHDD2CEBruLgq0gAcg85f+5FFJ3FRFyvsFWyCARiwSb4QYRzexJ6UrDazzp+IDll3YKUo1gULAHZ
3dvk1kxBF0biM4YoTI1hjea3KpHSIF5JmKSwZqRwWNDbnmqjwqc0JHzPtFiYn7q0ws41SZ1UNc0w
CVQex6a9KPjSQFMUBSGxYANUuM9o2APptjaD7aFqnrv18TyiOKRAWh/a9vr4Jo+KJ3m5PtSrTvB8
d9dHfbg+9Lv18e+Ysr//P8UsCUVsWupcT/O29YoEIgOPVsH2iOphGzNp7gZdMkoh0868hyQtqO3/
8xPX+NPjj6Wkw9Fnr4ZwbuhfBiqKqZGKnYg3IZxr+oUPN53HTeH2Hg+h5DzhkGVBKD7rAYShh7Z4
ae0zhFlvzcK9m5f50OR/NUxaR6s/PSh5T6yBOUPZma4T0J8fLX9cmKSjd2GCs354N4MNJ79fE/n9
+uQ9GUF+s142NiPe9n9Lr99KL7Eeq/9+R3D/rX3/mfb6/S/8vthnQ7BiNnErrF4gdtv/LL4Ml5jR
7yt6/j+bY+6/ai/L/gcrcOE4VEMs3n/c67PyFysTi1rOAVIBi+vvbAewZfw8hnQEKFmHM4nBIMNB
1AK/zJKThOAlJ2IZabfpeEriTNuOeUWMphNVb2ZlDF9Eq3J/xlmA/Gd65fzUglj07bXbheE5UYn1
Hjb1Aqg6cY8cGKC68cbs5LBY5x6vaOHjMHOejbTqyJMLgR2zsyhvPNHnZ1V1CXolS7/V8kTih+i1
K8ldf6d1qrky0lT5WaKGG1BH/SVr3fqpW5jhlApjhZKD3IjJwefaJ9229YT2mPaNtamRhx57qjBg
MAmOnEWfmltXztY93Jxlb5If+l457kDuXKKOprmUh6ku+ls1q+Vi6m15mPpYrJaHZUvsY7EjYSE7
V50iX1y/iThdosm5yw0cPxw19yGVLVF1ON1XSSuXwQzfPDdeA5WNLTAYRq4Ju9SlFh+hKnjvEWmA
+cAKzzm1iMz3Mut3ZF7lPLLiE/LFa6L5SGy702SOVzSS6maYw2JXeCryfD1S6kvZjvMZdn7Eux/6
b66qrX2S58XBWHAX5AVeZH1W87uRxvo9GrjmqM3WQ7WU6iULgZoVkaXtgfJsVGxepcKS+wUnwm1I
fXW5ANN4VKU+bx17sA9OpY0PESQFv7WJlKa0RAAdN2gB+qwbnnpzAj6IT2TaRlYDCGWIvw4wgIy0
gBTPQ5RTpzCJqQR8UxLA9RVpebwvGrO/NU2MCGUeATwISQKvaybIWmgx6+hviEp+xrtDIDcYBsVy
GqYF7MkiYqyLk1iCmGqG6YkHmYdyAKV1Nrw7ZnLH6jOBiZld4kGuT+6c6gHHXbwzrbTaktRw0Y8T
mahxoMFdwBL5HgtCw8AvZduyGB/R7GL76qIhPhM/otV+T/6a8uFaDBuxUmiczD26jTM8DU6aXRgs
Li5Cl6tDchFDC+LaAhpic6ePNXnYRO6lSQm64EM0brGKB8CViGg6YtwOLYt33ZnkiRN/t29ttXF7
4t8EIIVTNcRbSN7ZZesBk088N+VMc/cuaSBEjWjuV0Np1q5qLIxrpE66m9EwBnQK5FPbFBMuvmsq
4n2iY/oHVzkGqcRC3mLHwnvOuhlJALOfdeo1NNV0IEymOYnR+9a2xlFjDENaQY81IiUUzkQjF/XO
dBmPU71tZbQbBV68UaUXowD6vgySG86Mx62ysgumvQYCTeI4J03fydboAgDByMNr07zqqvqqG13r
diLEhLi25iu+8UdnVNW14crbklIlyHtS6uaRiAZIVcsWO/8bC/Ts3NlJekdw5YCE1URYaFWBsJiQ
TqQjggVhIh0AJ2h9boT2bekt+6KNccdks06Oq9SCjCrruu/5RHUav4i80MkAMdTTYJvWjqJkuGfq
c9m7Gtcq1nAplCenUwjTzc+0SI4t1vBLG9fEE2h2sEA5eZAe1ewMnwIXTrwxlfparvPOqNHNJzkV
3+EayYXXaABGgBT0lvbsQXVGUsIwSm/jB7IfN3afVHti6g6Owd2EEjVxzkmS1E9YgEgoqFrEAemt
LOVwg66eYB/rkkHuMZn7pwqaJrKKlN9kX9+HcfJRzs6bMzRXEq/vlZMwZIHlRcAOXqeYeJOTrNl4
EH/THjUShZ8arSguhWsyxXQ0iE5L4+xCbHhfzdFrzwg2dF9N+fLZUsoDrSO7i81NdIGwqdsPGeBG
v9P1NVmYOro2LO3U12RwdBDNiJDOuZ+aWgX0O8u+nV2dmMtU7qaYsBy0QfFGkY1wSHIUPqrL4i3m
tKtFWTbLhbHcwdYiYQHj5sVstssFsaPx3ew44jUhSjfbEBdqXI120V4zNTihEb0NRUNUSJ57CX93
QXQ9B6HnolcBckBMpAZawBi9FERGMl8xLmi/eVkhv018bads8W6NMbUAx6rpXaaa+zbXWUOuDgHJ
SHWcDcKyTUSGg8tRtCWDzzi2bpTfIwH/YMznbKyqMTdab5RPVb+MaKuL/Klb8+SFvRyBXWCNixi2
aRUAg2Am9R1Z82I/kyCBlN0rtn09vZKV9hgWVkVQBbN6Zszh1dhkX1WsszJDexo0GrM4Pc4jdNtO
I97qOCEcYtBE95S4MbuA0ghj3U/YHCDnXXNQRNk0d+VCkR+QSaK55JZq1tHVJu3FHOvyTPlBUEtW
l84DGwSXbQ1asRdH0wTQO8l2RxvY+wGDOouKrg3BGt2YSApSqs1obM8m0XIqADgqHgnUVTdjIngM
JMUwvg86XgYa2TE8GFlTPxFMLB8so+rZLNVQLXy2X7Z36KtQe2uGZLgbhWjv2UiVd4KA4HtKEZdc
X1hBuT0QuFlEoR8a9COpzkMLldp0Dax4uRybbjgRflzvJcibR2ZCT1VDT82RV5HMMJmnZGmnN65H
zAFsN9W3eUGY1Mzx8Bnxh+ZNzuLq0ZlXh2kaCZ6QI2IhnpXmTVbuK8NzYaGV450Y5LZxZRsw6GUZ
E3r3KZp0siWvmja8g/7ESVyFwdArHLBe/gguOfxMWmXvZlM7dN28z+WH6+Jx1B02g+MmS5Z32Dlj
6GSbOE6g8mVeOF8nOBPPLnTlYEzVEcTcmztqtPkFDwryLPADrOXihVkN3k0RdX3DsCPsAjakjC+G
6q0ht2jNN2H9IcNL2Qx7ln1+yrxjI7x+3CNAkpiyB7WhjDAv9ZzHsZ5N0a7EjukKc9kautPdjqlh
P7bcTuCG+qm5Tx1TbN3U8m5idptvCSZtTGIcM2Eumu0Ah5aBeeoe8XVV/ASp/iKGbbveU/Y32+ne
scYujwi2FRenIFVYH6wPOcsY7nzZcYKSEDu0FGl0qReyWvJ7mWXODr8D0e6TvVfVMuyd2HgnRefJ
MxFQt50sryqvtQ5RCkTRr8LpJcckDcJmL7gvpVaeIY3sBQNAyCbl5C/C0p8SvmMi2IkEueAQKr+N
Kaxy2mGWKqKOWGknCo1bnkYfTZe9OZrbXovC2KbYrLCFZOWdrFl6QQmLbyBTiBcWMeNFqY3VY2Tj
lFVD3x1YPZRYkqD21di5Yf/06dcRgtZ27IhTXTLTfFQRcRysEBv3E8s5hBAhGxt3LeVsVUUbaa0R
y7mfoRaco5NOQsimLPZSOYpTz2Y/A9Oc4KX8hpD5+LRUoj1MHQMTzN7Rte6OwG6Spai3jhiYtkQh
q2FO2GMpktuBMJ4v0oy9K7Ww4W1kNZPIPhrVI3BcBvVwtAe2CTHZPjzG1/2Chdw11RlgxGKjpUje
sgMhCAxYwnsvPyfu0mAinGzuin5p9kNKFDUbMDc8pvmIeNDqukNdxBdOYvanlpj0iyHm3wbPOB2y
eC6ObVsPx2VgddC4RhGMFMKs90VF6rwEoqQzmOlcNg9Jsh2cNp8DeiNgYTmY2Aj4UEp5n0Ye1tLQ
OLVYaTo0eISEI092Mu5SS6M4E9iB/O+/c/QE9Ws7wayrZb8nzq96Bi5LcPGC8rQAaUdRrOvIT6mi
DOxw9Msb0QFiLLjRSn/IWghp1J/mtp3KDh2fQjPpNw4gI6/V5uWoOQ5bZ30GHZkScnCou6ZHy9dN
uGzqZfii2KkHDa4tnBAsoaXvJMMq5mTmxAslo2Jxi+dukysdZ2qhu0+4k7MtoV/NNqxN52G2I30i
vjrK7qbUJBPMDZ1dVC5IbWcLG/BsawiwRCGCsSaBtp6ThhTmKpsfcuV0gW2mxTXP/2gHzouh9IqJ
huqZXIdak+xMfKNv4C25oTUG8J9C65Y34srXsRo5EFPVPIxARNg8e+26PKPQQOTc49E0SAQj3uxK
iw9yme1zITmTTNaxV1Y7tKe0rPMHQRvAg4mmjgPECgooOFuVR9YrV2c4NjE4a2KlbfCrmtrVtSPP
SKpe6tX3kLu9lgWEhcuDNMblSLwDjzwWjOX1PCTiMMXs3kwS9pCMMwWtTEKmDA7nUwP8dZ9rhb5x
20q7YPuPalTZy27oXP2CcGxtWyD2JB89bg6ptLRtDBeTxbEzQO+ba3lMaxd/q9vhTrONeVNjDznw
P3Gg6i1Ny57gbuOLrUaYazSsd3rjvRf8flHflizcFOaenjw/jXCywBb0yQVh4I4fTzqPnt6ar2N3
5cRVCmoEtPYLEMF1d7/E5p1qrZPLCmHb28YNDcPr4H3AUD2KtNuPwA+PSZFQ45KhnOgKh/uscLgr
7+TFpuNPoQWt2SyyYN3ZP/NGX0I4Bxg8qy+aQmObsRB5szPrm0rji5Gw9mDJGRYXyw4j2yULSZyU
IZb2zok/Gb5xT+q1HViDoGEAqLp10uLL5NYO6KPhaQ3A3GYDdAKvCC+XGNd3pshXb02Qw0bEFnaZ
Jzfc0BfLS6fnWYWkfpM6mv5YE5jsdzQVyKMFJLEJ2zMafiTvkDM0qt4OQfbZGkpSuozygkQHFtHZ
blpKeY9dR9tpYbXsG0O+oKx2n3kQZsyys1fWz9BXPQAEVoADUnvSyxlHr6jknq++2pAWJg99mD2o
kQ6RR1tCeeH19Ao09Pip6vKuCkMN1mZUItZQhp7v4cCF6bbRCXRj2hpujNCGWMEGebt40z2O4a+z
i1Ey1nrmsWU6bNKxDm8aR9LvNM6TScZh5TsyTI+Wlw7vKcFXrIt6EuG5dbZmPe0iL639UUwaaQKj
dye8ka6oDd3LhsbIHfpL2BH5tWRqc2E2ib1r5sHe2b21lbJFjejgOJ8IAw/Mbr6EaJb7nqTAbPor
r/G+poNrU/wgzCryDoWbuECuKQh3aLzN7DaPg9TuCTxEA9Ow+of48NKT/nKgqeT3Kvk6Gg8vQgOA
7dBYiB/LlANJRVehYVinUc7LNTbTV5RSeP7N0TngbGOmiywpGIr/x915LNmNbFn2V9pq3EiDdMDN
unpwtQotyQksFKGVQ+Pre4FkvmQEX5Kd3aOqQWU9WibjInAB9+Pn7L020WywkFGfBPuB87Jb8jOg
o22hSofoEBjL01wx13FAtxp/RumMFDwQYilA+PSuNp6iBl+iPpqfY6fy1nkfMVqz1Arzqb+U9JXW
fHsWFTEGQ6/LmjWCjGRRpNMVc5ebyqj2VclDpjmjXFmxwyJsG+XGCOwT+y0jEP8mMZ81s++2CPbG
De7U6HkI6BLR5jqkHS7Dujs2lOuVYaTbXrEZF4lxw15RX7QwOA6ZW9CmwLsetD14HbCXe9fPIWRi
m3Fsf9OpBtmUXI8w57Jejrs26fCf92KhDIMFJ8jzfUi/jw6902153JwrRTgloZL+uJF9Oa5EXD/0
0mkv6gRdRB55j9JmVWGktE18ZAFx4p8l1OO70k/VcpwCc2Fl9V2fxRtsXqciU68l0ta1XjD6Cfi9
tuMQTYe8rh4xrakrgIK3DRobpKsFdWwvm21uex0gm4Zmt6PtWruq9xzRFYqdYlz5tgrwxMGKKWLR
MLJtxnWbmVeSsR1rqWY8c3x7RjqNRL/PzH2Z4jsw62mVVBh+MXsubcrodZaUvE9BCKqtIyQyqhwH
bqasUDPlBeZffW8I/gdQzegIePgiQUpg4anDrpfR/MNCDE9d6DhbM3/lWPHd4Fvneh3oO48cX948
WjyyUxzpxTisJrB9L5Ge4KtU6A+fAiuSxJvmN6U5PDWWINMxk6SV5oA9ggAbZwQrcGHEdDFUo/aV
gEZR5j4MDUO7NkV1CBAogbdAfVVYwS5I6ejpiRmt4pLqdRyqnSjgRgaO/slg48Gi6p0xlOGKxlU8
q0TwGBzxiDy0yoh3mtCjjXBUdDLwSjp2u+5ZUc4J0HD0+TnJd9bAUx5mvtyOjXdF4aGvRSux6Vjt
MjPcgXA8eWDwxTJScMBseUERGrZfQoqyN28MXyxco0xDx1l3gzWDJQprpe6NFxU8i8rj5aSewtfZ
5hp6xuYaaihRjm29ZMlurrNmwJiRPsIIqfZwQ7IleXmkqRgnXSuvRC62ytLEFw+6pB0x/CmnTwrv
PDUmB4wps63lRMNiwZlHbTVhPzaOGXyWsguW7uQvLTM9lV344rIpLlqL+4bLzHg0Mm58R7NAgBCY
DOZBZI0ezabe2NBTFipx2iUM7m0AwL/E6LwK3DxHIZSF28EejnVQe2wcY7+ZRusJ0OABj/bJ8D+7
Hc8VSru3NGPsB+t5aWGaYj5Vrg1VUqM7Tt4cnVaASyPg7ziF4mro+Lpkz5S0DimdmK75DTGfoVuy
1SZxwJEzJ0B1EwGWj4TcG0kK/TTl3JemMV7rAYxJvDDlaN2J0PqCcN84EWBlIwF1LMCsQhHqUGgn
r/6sV92jZjcrGcSAoFT16lZkIJc1ZJ+Ws+DanKBahH3JtMvu82f2WYbw8/jPstQuyYdPhA6UWN2G
HCTum7LNtSGGc5rQCzdJX9p6eDRjSByNgEcvstDaxXhbQdCESMoq07nFjR+cazZ49sR+0Nr4qTA7
iPjdWUvUya4qgxd8w7iPqtn7OqJ8baGNbeh/U7bUEEq6kxHpx75lMxnqcTkmyA2nUpxnmTgL23GN
fWXi7uHUkb05bUxH6J8iZg3eYDprTDX1zkJKMWiQpdY1z381XNqmu+4NtTWTL+N03+qfOjDdEXvj
BFJ+lVnJ2wgl3itTCsgmjy/FVKerFqTwQjRZRwsrfKiJWd0HGpkA3nRyWc1vdQ0uS25pKBNbU6yy
3NIPrqmmK9qZ0PFJ28DnplJa+Fp+oBz1Tz1vVqTlN27snzea6LedWUVnhJqiLquHO7I1l40THsMg
YO1vNeJ6Bw1li+E/mnYGTyuu1wUSPBJQ4/SM2z9sNBAc8GG40CLMbxWDY7y+on1stUdHdhuTVC+I
fWKhW1nH3BRV6ciw9MaeY85AER8CY9onvIlbSpIXoRF6lQRHnUlp23avuV+cI77xNxyPXiVzGLOo
ukWa6ketCLb4k7ljU7zOUP5aUqxRYROzCxsKGeF0EJPjzaAIawOLeNsOvgE/A71wYZT2w0ihtKg8
9BUE+PZIc2ei16RPZ4FfeLsBxeKG41RKoV3WVyaO0X3ExADVaZrTvRUNW7dnv9VOuhzprhjD8AIa
L9i4pT18SnjZOYDEy6m/GQNnJyIewmKBnruNkG/E0bphx3UCDrDup5K0bLajjduK9hD0zOoRvQab
sjPWHbFogKTgTtNRoS1uUv/yvLeXrYvRUcY3qo2nlcqD7HPdRMfY1+h99ddtAz0EkSK7sqqBsfGN
j9TNSlUIUYhhPQwdY4vcU7T7I/dlSG2xFJQSo15r29itHChQ7FQ0wdTRHkky7lts4AUNhMrlRZCV
faxozAJz6iJidXV3Ejo7Yw4ZQDl57yzg8Y/tooVqY8ztv/JsmJQ6JnqHg42oq0UB9CdZ+AEBqlr4
pYAPsNR8KEQLg8pvPdVGfdF0ulinIdrL0WabtDhx7UavQfM3Trduq1k7wPLVTiO5I0D0Qt2DfLxf
DWEPCUQV8qyuMAeAfpa817kTsrLGMwTXiN07XPPOsm8lkFfKqX3nxhBmp0qE4Spz2/wMoywLE3tQ
sNarxoN4xtHZQEGy4uPkZUzv/VnTCaBedF6tLfUClSfIJXr8U4FBtGhPRIutfGy+e1kTAGw6jQnn
iGW+G6p20yHk3ZuD9Jf+wEdgZb1p2Jff+HKrdZd70HFcrwMonsT6g5bW+mtIbQO2xE/Dt6IKgWy0
dMS8FuQqCNrkxUE1ewqhYj6hkEa4mjf9I+GIw31C73mZFlZB2F+ZHkIo2Pihlw7t0MjC62obZ7SE
nG2sKDRbFsILX0Z32dT4pwE48lXI6ea50+tKLSTnhJUjiWcYWyu8b+IC8XMSd9N5XmXJWdogijSG
ulrGhhOdjQR+PbbuJA896cYbulM1VW0KKaj2TWJ7lSJzKn8KKnVpI/FYheRBL1Dtavuwjt1zHoh2
Y0jmCXxhenFD2VceyQtyPpnFmHWU9EF/P5CccWgz26DP5NsXY9nCHkpkrx9kMdlHnNDTzRBTj4gU
bBwEv2ZkqzWDCzelHk4LaAoN2ueF5irvoScs6bUMANoVaU4Uik/MRK/0adNNMVEBkA02UU+EUpAZ
13biFXuEN/VjbjrjCSFicSyiyX9VJq0TekA5SBH6iAo6rp/lr71LIxvZqLUqp/qu0RDPLmstmF7b
qCCUJDL8La1S61gM93GdaE/u0PicjASsikxvr+rADubQdGZyeZRuB2LtlqKW6lj79cAWRnGR1P38
8lRjsoQ3tKw76iJqvMr0QfB0/U4nsfVoBK27HAcHuKBy05eSG3CYckavtBgabK3TxBxHn9JrxQl/
/T9tXmSVeXRvp7iD6NLJ/OjD7KavORG7SfrzKtWCkCXGVpf/XI7xX43CKtHS/L3OYts+vUOwzv/1
N5EFgog/sMPDDOCfumPP1sNvCtf530AjRYdm6pYxw1n/xPdafwgUYS77iy3Af5r8sO/6VsP6A37J
zO7l36HmIZP1f/+vd6LF+sOff6SM2rPy8y9tDq5LokxwiM4Xx0GYn/xemxMgo9WpwrOLnhHcrZe1
7Y6OU/xsdIoze2B1+UMk3BBaoaun+35CVucWAyZ0Xk06B30zknNvniEiKIZ11STBNWhD7drSx+gC
yqH5MBJkf2s4tY+Dv7fWRdkvyhaKqUFPqNsMAeGxY2LfQeZsjw1j9WvNZGIFEmu4M3wcaBRcVnIK
FSNZX4d8RYL1VcQUHQqXgpa/Nu2uwE3tTN6BEmGoN0Uzr319X53QCfO6/vMH97+n15jQvF8935eF
atrgKf1Rxf31r3w3G6MK8kyBlEQIgsTgB//rKWfq+wd6IMv26CmbEKJ5mP9ihBAXg0rNmdXVLi/B
v55zCxcyAG1CA3gTvqm/PzzXv3rO30vQ+ASDq+M1myElErvxBwlaX+QprR9CJAN8A+dogKKrrvar
DZtwdMjyCJ9aadtExORJdKa3Irz54V5dfnuhfnzPzPkD/nrPuABqE942pFTI80zzYxJuX9LODy1S
CblS7U6rSWZqWhPJhJ3DQ1JZtSgLygSsJ3V0jijW5TCmKbmevA6IawHz/jigGoeVCTMzKmsKWybE
tyZ+mWmrlanTbYCQrvOBOOxfX7rx86WjBCPvmPvmOky3PyiDKzEWLv6fcYm5bsh2I5JGsakj4k0W
I8jRx7Ey23QjB+KzFo0/mdG+sAYjOY6DWfvL31wMz8qH++iZROJZyMFIzv0JilyNIwPX0Jr7W0M/
rWVH83thj5yiNnid4ufYgzyGwDb2Vn6STcUGLxyTXiWzRt+ipIrCQ+EU3biBmg/4ONX0mNyFnj7J
1kZtVh9NnaXjN+rq9/J7vnwkdpZJL4k1Xrpf3Qo/uly1BJpVZaILpirVGFvmrSHovKTCW5ZFAvgr
AZgRL40gknA1Qh1UyW9u23sh3XwFgOJ5La3ZLM118Kr/eAWUOIkwCE1ZVk4IJTAkPixYZjO2OLHS
jgUTr2kcHnTf7rTLzEZTnS66thiChmwA4V8nZkp919gp7iLLSGmaaTEBe/f//DJ5UwQcDBT1Funf
7y/TkxHkG39ql7xJCc7x2mtvyFNKNmULpHKpm1VjLJXZFuYOKYIZnpfTEMbbIShLH/UXjsZ1DQjQ
Wgnmlw2hKlZv/iZD+auz/N2bLBA2ggmdt22Pe/nBGs1jbo6qMGHuMXpSF2llYd2Iw6YgRgGS3rRy
yrHYUEzZ0dodM+iNALK6ja1hzNjlLS1hBFmxx2jUb5/rsK/oEw1JfyTc4Zl5sVYsxJCo68JpKo+J
GD5f0jQ1zV4prfd1nH8Ss1dL6Hl3oXrHd7bKpI17N7R1f+f6Tgqyp3XreiVa7L2/eZCN2T3x7pfH
qg39CG2nxeWaH0Mp3Yl4wxGP5RIpQhkvqU+Q3WX4rxlC6BkO6MKvUnPZI4VfI43TH0Kvs070JonX
7sgB8JeVCVDtN5eFY/zDdSFGFZAdeHgoliRbzfsHp5LwLT0wrByzi9TFPtFXe2qTIV7Jvqjy59gk
Y2/h+lHeHtOs2ecYGOM1kB4fYaR3KXPG6wujG/q9W6a42joNtZBSNHHa/na05KPMHWvPFJ/TuZO1
TF9BrrnrWqmB6Moc2h1jfM8184vIsFGFRGYDVdrLmq2lq3jtFR5E3S5/zXOfPp6b3qXBJM5HpaKQ
scEYrxkUMVPW0WD6Vb9GGrYskJWCS7VwU6Tjl66i+duW+edBVyPRL1lRMi9UtQ8axibqSnH8NV2V
HZUHe83TdNRcVTMlmN2D8DVR1P5kRnK9PKqut64hbIQcTCoHBHlabxB+B7O7uD2Mw3AN+M3ZBpZu
76ZyKG8MEdzUE+2CgCdilw7xdGZD7q8Wnp8nG0aG5ZbYaO9Jq1Ly0wMrPPOziNE0xNzPrOWH2lJA
DEFy7MZCD3ZObuaHoYK/2AUu4NyBUaixTJ2gy2Y5k/NQoWZbJq52Q6Ykrey4yfepMQZbo9FRmkau
WlUjGlW36fvrsjDvpF8lF2ZJWLYRYcweoW4vFVIOWvSnOZHwUWWD9ll1Nt2YTGeCOk8DJv3g9KIH
fCOS9m2APPWaIWVyBo6xVp1s63RIL+m2UtV6fnZThs3nyJQD3N/8zRpMuO6yYgSzGpIae8Soi+lK
A7f1rCuDOeowNZ2DyMKPv9RN7b5WtuVcSrsVD2rwvbdSTfhD4GMDempC7dyOgRWW9Rl1Bz24di9c
dL/kbdLk1fOj7tRyX2L/ZXTF97DmQG+tJt3F1xAPIQc3EURXPaPUfTApH7FPlhXbHoXeedehVcIs
oOzFJLutQM+4t2pPrEAQ5VvCusN7i1gnJvTWMQ78fi1lbx+CJNSY12WpvW27MIfNF6TMSMuOVd9B
T1JW3UuXBKrlS8vVE94o9Wz2lskD2tvTxovM/MZpZAxqP6WF21PZJHiki/BJ5sG4bWc3RDTHZ3l1
2TwgSjDpV2SRzgpOPAhSH6jNuM7j/pJUNzhQhmGRc96mDHyZCbcxb1KS15tkEK6imzBEKDtoBLdZ
9BgAxbmhh+SvtW6snllYGbjaZvU5JF/pElIphA7dJz1hjLsVNx0ma8Z0OWGBva0Q4ODKcQWKhlk3
qU9EJi80MzHvnFn7EKqAtVwMvLIyMfx9VrXJaUwq+onKoA/lwGMy0WKmjtYu8J/KXc558MiwEWzb
bIiGBvZc6lN7R7eT8V9Qm8Ohj4Ta0GOKlxAo00Pq95dZ331qWtSwg+6pvRwZSy9dqmSSwo3+U0F6
2RVeWZqTzPavvN4Or4O60/YmOaUMp8d8i3Bb7uo+VLckBuk1Ha/E3lFVXfKn6J4EzniXuB1dYlxT
7h7ZS3Cbuu7w3GkifoSj6hOahyFwkbllcT4iekEo1/APoDwp3txRvRpFQgioG8f5pyYZu90I22DB
TRo5PA4M4JqUmRMiIpXeQR67siBcX+C7H59JYmqW1dg8Z7bzJqsKXm8JveBoKR3RouJc2Jpx92WI
Kp3a14qLk2YDvfDRuuxqbxI7cwJ/hXajpxPoD33OcKvN7rJ6elVR1D5C1CiuMyPraeJa3iEiIHYZ
TvNNGLiPL8BKGXxmWchgi+PKCkYukbDxCGuMgIB597DHbWCE8Odsae0MU4tQ33QRp16kMvk9+XTW
ReKgUnbAqZ4sfP+QzcLkMCPjjcbvrvJmQM1al8O2LpGJCWDI58jE9HXZA+hrc1Xf+3npn9JemfsR
c8794HfMXtM6uaDBC6KV/xoNM82yJGMsBfQZsbufptugNoDM2Gn/EME4PEe90jlbgcrKIUq2RjQC
jbi68AaOMoj75jkuKb9velQ23aLUWfcTArdEzUGiFw1Ucmoo/r9ErJC+SZPcsszLcySSQl22cYfK
q/MgAYqY3I5qvC/zJl85ReMvyB8Wjzb4qI3t8z4zwiQPGz5JXwDEi5HsJqNjcLDqrgLwEGdOF4bX
Rm+qfVz4SYGII4VXTOxttKdJq99XHMxOfqGJU1Gx60H4MyOarp65TZFroupmXGsAbXhRbvcWycLc
+5FJXKLwUC6Ljn+4PisaEsxerST05V09UlGrqizWCQqizaA887YcDDgUOdI+rbbkyYNCwVyqgaYR
teZmjBCUaWV7V5OPt3XoS9+WhWNumln6MyWF+dmV2ab23JLb0kzGmwNpiYg8M0f6EqgtRSjzrLac
zkvfaM8jJxgxokX1XpQ9A0zkEbB5gVEiaZjGiwZw3w4uh02yCWh+VgDrGGVdcIeK/aGj3XsgyRd9
f++OxalEBdTCUEmw3UXJEUIxIiyeky1KIujYudXtsqFDfuTDoqXsMN9KYfc3WtenG3teW5AbxEuv
GrxbQoBEAHcgRbQ4mMYmI+L4Zk73PgJqaCASKAg5HhX4wvatccbUw5koHO2+IRjknMhe99NgZe4u
qHxI/pbvo+T3BxsSSsJJrDI671b3C3VfBbr1qPXDDCWx4v4N94Z7KfLJQy2ctWDohqYAnuhNT2Zn
39B/rBGC+dvBbeSNnwzqc9ulwQ2qW/tLPxXJWyDL8CqK/ISOqSZ2SANS9LsYLRdJ6XXm0gCgvheC
wW1Uhq9IqsJ9kjiKK2SWGUUSBoIKk7Nm/s4IzpupkTl7VRKV0S4WrkuPm1fEGvXqpoiKmpOFTXVB
Nqa1jYfJYAQyQHNnEBJcoQQuGl6sJHo16F0cTeR3nNxzzXkp9Wi68a0OuUvT++N935XaVVhS4K+0
KeuNRSlH53FCab7Mxiy56SyneqiKCJVdnXmvIQoTb+VZqP1Y0esWiZFO7nVR1hy1s9I6jFbqXWhR
wu/e5OHA6A6AxEpC8oWxPozhCUZ+cd3CXjdWUh9f28LJsUBmozJnlB9GzABd+0I30PEvKP88pLa+
O4uyZewTvMFHWg6ig43UsmE4IImPvXunyPONkbZoDugNOLztvS1tBjulyux+w8EWJYSPage5A/o7
edVF5ThCLmxEGe4qhHSzesgsxc5HenrJ05EEJxmNAVDtSgi56mkCOhszEiw4gekVu7Zu5J0Rttmr
aTXlruOw9yWY5zbUFhk2K/hwl9lEoovXES6OSmIaW9Ydic4mdAVyUAL0zlAcFzkaIfma642HetpC
uKYFbvWJnTc8la6h7/SIJM1lPER2t211mwwNvW7YNxiZiK1P5gu7mFWGp1galbZUcUt2aUN9w0Cz
Lz7hmsUHbbi5fycUKNKN7k0T6CZilnuyiwwUy64mKmInZJe+Nr3lITGutfOhV/xgTB1kBmJe0J58
ti1mVp5fMNX03OA2GWz/SZ88F+aQpWVb5c90/dSrvDuUY32OQCx1P+XIXGqmz1bTbA05SkXHlBDP
pQ5v5knGDNGy9JaKUHwWYIAwELsNvBVMuMm51obEFo6EBjqLfDBDbyN6VVwPFNvUJJ4lsoWuhXq+
6uGG61C6zfCUFp12jmSDPIR5u2Yg2tNhPSQ+0ZBGxdB0OyXSMY4QZkpEai2R559zYhxOvMq5dpjR
M82W8qCdmLRBMlnTsMiQRQAITY+M9Bso7n3vhSitfZTQjLKYIGZ6Z7KMEv2OXcBFnZnpSIKXIA4Y
V9tQuvDRUrdER0vP3HsHm0q80ga+0bVXtk7PvA7p+SLvSYpf+kUjqcr11L2ywfecj32froWM+baY
NIMkKckgWzjkbJxp7eB9wsVNVJTfetY6RzdyXUyEDItQXFaYtw6lGWtPZmhkNd6ZiRuGLJspYV+C
fC3CPtx2QTLcOL5ia8iI6UWzb8uHso2dBUB3HGjFMKpjSwbv08DifQ6ouPsi6UWSsDVoxc4M7YYl
j7kLepcs48zZKrMvt4loUN+DSIu1BSFZo7Ph0i2xISIEFpFWa6hiytBBz/brvszchn137Hcdy+VQ
4dL1cOhdfgQ1VknY1Z1vII2rSqilE+h9GQUK5WAsyy3QsMFbpJMmMbW0sXjqEL9hbutTxVC5Q9y/
dFOIYBeFPxGXa3hOQFKuMTkNamUzZEOLmvYT4k3ktVrSZ0d9DFBdNWHXoziYo4IXgjgSRMN6lR76
NMUgyNIiR05qbRpAKYDCvKiapvLneiFB/4+GMP6dtfpjD232VLu4QYXpofYwxQczapVHbqFzhmYE
HAcvti6zfNn5Nb6N3g2uuBQggfDlroKwpeBnQ2d6KiYCxBoGlWepGOMLI40QX1qRPfwmLe6nJi0X
50mPEQ6NM4Y5Hy9OR+bQlBVVX51V8R0gaA5+DDdlzBMIfvKEnCreoiXXESZMsVNs3RTREozaeaL4
66dl7gf/2CMi/Rtonidtl8uhbfyh1xiU5DfEXUdQwTiWq6rDd09myTqAjLWZEiTDv/44pmQ/fRxg
QbqGRALhbPjwtdi5rHuSgpFJjsTsaEN534h6WhYoh57+Hz4Jl7RONqLHgzA3x35gwZCsosUFKW70
TcAoRaPUD1VGhFgjO3v/9aP+EdL2/wdRP3/QC4E+KiJNg0HJ9w9ePTVP7/6wzgEsj1ftmxqv3+o2
bf6cscz/5f/tv/wfb19/yu1Yvv3nf7wUbU4Fe/0WREX+blg0k9L/fn56eMqeohe+kW8/bP/6n/9h
zH/j+3jJnedLoFZINJXut+TJP1m2rvcHFHksMl8nmfSKGP78OUf1/nDAymIPoZnM9GnuZ/45R3WZ
L0kbKrJw6DbzvP6TOaphzU/1D0+94xAvpDvObFj3XGZcHx5Ds6E6kKURbwCLoF8SvRk9eSRN15RM
0BYZ7+AyQAAhjevCwDazMCgdu9WU0KhYpHiDyLbQgY3TB+D0yBZsUAq24eSf5WnonhrdAayeSQEr
E2QioDuRajsXr3a+6NtuvMulnDCilRWgtbHukoeycYMcc4174EyVXY9pbKG1aNCZLkTgpTEz0xRi
KgwKsHWpP+AIMGfg9nqCq+Rj33Ss+0xJ3cJgCRqLrgCRZ+mcz1bCd1vAe/AvvLRAepQnHS5tDaVn
vK2c2ris6QWDtLSy4V54WloskWrCMKwSnfDrrOptjdb86DLt0rxzMhaTYdWZxvAWGCCD0NhmzH5j
T98xRUqzpU65t+ePWbuh+Ww8BEllPusMOk4V8dP0fUw4bovKTAL4RoFjssKxl8RrY2r1+7HV7Aea
FVm066lRiOUj8MeGV+OuIzfXyqVeppWNPw1Z0cZl1PFMBhV5QFEhkkfAU3aP+2I0fJg08CEJyvTi
x9LlFL0YcbxCMoR9SLyagQ564TYGBxshDe2zHNDPQ9CHnrcJps5bK0u5T4RqwYXMtKh5NDMrfPF9
ns9FIUr/wuwLvBL+aCprNW9nnymrLAppNiOeHde2pxPhRvGj5gnJqbzzQA0ZSdxizmicAeyQFn1W
xNjToiM7yV5GjrTeOnzo0ZJ1E/BjFxGmUddO9Ai0Bs6bCODJa3h5BXYM7Iwbu0kySLaa7H22tVCF
G5zv9pWorSHbhk3YH+zR7htU6tk0fE+CfqdL+HE++mER5+1hReX/HN5UGy3Chz0D/ILQ+bnRhnqA
JgRfIsWYzQkcj8RvtqcPo2AHfC4+QUaAQiIpY6L5fhVP2yilX+fGm9KpLjV3ilep22tLDJTaug7l
uGqqqDtxcJOXRqz3Z/98Yf+vJnwxBCPhv1+5z55aRbu2rd+t3fPf+bZ2C+sPR9dZFOGPgfqdiWzf
l25HwH5zmPzzRUjD1mdA+feVG4nUHxYFpyul5K+iA2Dk833p1kydZX0e9HiCgken4PlHa/e8NP+1
dM+iAEBA83AWgS4MlJlN9+O+zsEnzfF0ElJKkv1Bq9zhTlSxIi8NihURRn3Li1OJVUyJCdWqmOKn
Xu/dL1UVjt/2/b99D95Pir9eiuEY829FM2YW5r2/FGLVas1zo3FpFkG9czBpr1wtandMpVwGtnbY
XCVe4L9UA6rgH760y2+/74+v4PuyDSERM2JWdnP+IlxDfFUK/VDdiCrQ+trCqie18N4jcwOP9PBG
Zb+h7/07XPn8kv14y/kwhwPhLDvig3963ylc5s6oBwyMJWiF5fnJKrXkN8qFf/8htArZ5HnGvA+L
StjlKqAZXzIti4BHgHFeTeBmbn5932Yt1vvfhXkwpQn5M/wukjL8/XcmQml6qPiaVSMvgvIGhgr6
2StSxKbgvhLsAr2JnNOge9oSmefs5jEDHKQV1kUMbDhPMO61uConHJFkMB+5LeC2oIsDtfCn50JP
CLnEAmmvfn3hKMV+unAPKQVYeps0ePkVcPfDN14IXKFBI9pV6hTksaIbzccNnfXqwffAcG5wCYEv
iRC8Wv40nXEylbdE9CUWNisiA1HUk9hraGoaVuPI4W9ZZnJ4iDBwTmRX5d4j2Vz+FcckhNFZRbNv
JcXULL16sG45Nzb3ho7yEtcvBniViMTfY+tqzjuDL2lvtsyaFzTYcCsWSjNR4raBRyxxrVwgIcrG
5i2zSLvPY+teDTAQdhb4YTSSTUv2lRM7WPmtss6BsAgHY8hvbt5P986imoSZxF5iOsZHMhFq1UJL
uqBFkF8nZ5qOj1nBKvrNp/z0ToIOk8CXLMCYdNQ/vpP0eWtoc0ZDn6ypVrJRhI/COl/aQ6ejWzXz
3+yNPz/KFmcb6mQHYpeLTvzDowwt3GlDgjxgazIebqFU9IJGdVDGOBx4YFfGWH2X1P3tmvdvfkk2
fYb3lOEWqp5Zf/TDYyhlyKlb+A0Am/aypj+2a8IaaaElL/OR5tg//uI8HRGWbXBSZuuZr+aHT8PM
jbTRIGHcDameMgUsr5XYpn79KR+EEqymMxuL7441HB0nILb3H9MYWEd7Fr4VIdHjPVV7Fq1zr0wk
SpvIu/W68qTyzpUAAHxJnq2mM91FceHeCjqiFyhXmL58vaZ/dKb8bypdnB/Uvy9QzgvVP43vqpP5
L3yrThAnGnONAcUS0CuHQR6Ib+pcQLJz1gm6BBoankOyxb+qExdFo8nCOUeP8WrSDfpXceK4f0jT
ktQTX6WOs6TxzzP19034V7rFD88RaQ+wz4hc4+M510rKk/fPUYRtsQReE22qkYEMSjdHfHaMQlwp
JAeXFkxXuTB6QlwXbjqS484Kql14mW1fjilqcdbdFGLjD3fv31QKH5pNLHqW0JFr8qpawNmcj0C/
3LP5YKXBFGH0cR9gg/NgdvgyW3RDyuhI+khclgi5MIrEQzFckdTaA4TR6+L1N5fy/uDw7VLm7De+
OiirfCPv748ctcDGUAF7q9HyaZVaIS4XDbduA3mpQFYJoTO/aRAwEkFZqOzF7gImRwSvAaYmMRqO
b5jWpC5k5oDEsZuaFjVH7JX6b3bbrzvCXyUPV8pRmy9T1xG70qz62D0inFgZypu9y9M0dQRJF909
Jg8AIcxXo+c2I/sZk5if1cu27hBXBLQPnkQkkxCcp6l+c+dMOoTcm3dXRJ+CIvOrcIr2hfhQbJpG
PdmxNXdnvQLreFdagnxb9J1XXjbgJIAAYamt7+hw7JPECrDJyAETGDgLUmbRr09i40FJ+YIltGUe
2odoPnysokzmwtrpDkGpEZoAvN2x+M8nw1pTR1UbQ6jqOnQSdaxUkp4HDfQQ3PQoMZcWMtlh22Wy
8bDz17UgdTl3HvEo0JLgSC2addQ0LtB2A9jxqwIPZr14EeVdYOuIFUeJm2TTJcPI2H0MrWHvGJOw
NuBYgqfBz7GJyMEX4S7VOz1bJmM6VbshcDj5pjUewIWNDN5HvaKcciedQHuTMORcAiLqsT6Uup3d
OZVQcuWVcrhy3dTkhziRlRySChTK0rbd7tWrM/MFJT02KDgfg0v3GoEeql1j1yqaDgsf47uN/nee
Ohl+5WIBTlTerGWdF9oBPRJ+jimzghUFUpyvODP3mOsUKmcc5VGbUV2VVbZ154djaen1aJ1VxI0z
LAib9tZN+UU3QT+MB/P/cHRey5EqWRT9IiLw5hXKyZRMy+uFkFotbCYkJhP4+rvqzuvMRJeqIPOY
vdcmnm3ZV8ok/2wPf3tqNDTc41Il9nBSDkGBaVLzy2S9axfUTl6IoItFHlB1OSiCP91kfmSXrB9k
jn2wwLrCkmzPwDP+i6CnPRDTfuqVd6Pk9tNp6EszIQTxMuD3CXWJbGVpDuuKFKtcmr1l4OMz4GBB
aMnusruob8nq0AgBEvzPf5PZu499ieUeB7YXzvZJdmN3vcQs6rpkGY9DEl/T32dKOp9DzKaUg/3g
9n87dwXwgHiARei+lohKqtqvrm3L6BtSEeoDFINYIbhZqiAtwFTtIOgvfxr+c3RxAB5RNuvvlczg
L6PkbjHJJxgr8Sli9JSpv0h+BBoMkS5dE38z1DEHXYvhIxjH+8rvrVsL79WrnAr3HpcQ+EXLY+Ji
ai/4douyKa7iyc3PUTfqn0lYlHPEvCgW4XqwHoxVFQ+eXqMrDxgBrh7ybbI5X5BS2i3RxYLplKP7
OIvm5Zbryn1mDVtdGIYfrMC+PONdt2gYHtp5fJPSuc03PRznrq0IhtaMEMMFJtOga++mAQC5mLz9
1gl+D6Z1JKzEg3mdnNaBQD5/WUxMHgZHWh4Cwv6QFOEE9IRwyHiHNqn7rKqyux4kDJKDtru5vivL
uTZHQhS8f23tiE9/vkjvQkZ7kJbyeslv/MpMyPIEmopdZbuQbspI0WtAbtL6qmM4mBwRyLHLBHO1
JidrXQhwWIgFYNtPHldw6k1QJIcOvmawQwvl/zixwboKLHvozspfy2I3DFMtHyfkI78FvrPuCmts
QWj1hEmKx0S9x95Kug2C60VgHvaI4J02UcTQfloHFQyAarZ3iWrr6X7FblLhgrJ0jvCP/PMfO+kt
8U41V/QX/2s/RDBaLIaxpLqr5qBD0h+mI7b4JPoOK9zc34WzTgywkANBl9tDMI6it2JCAnNy9dAH
GHS32XrKqyiG/71WaCpXx6n6HYyGlfiUaUy8leg8sMco6gOc7V4Ce7HznAftlIl+yxcxMgnsCdgE
Ld6Ha/jiWTGkE1rFsDluUTSWX6RXEF00EXq+/Vi40hXE6Tns1QkxXoGAP9hk3O1ZAgfjVR4nna5B
VnBoHxFlmWUHLdRZXh0uhjBLnM4xd5Q7w3DKATjh357d0n2z/Hpsb6yEpppPC/0u6yIkdn8GrzPl
fOjjnNPriHlsrR/RNLvmzE/kTLwtYvG+g5ZD3kptIiH0n6lz4uhO0svJ/ZDD+UDqQ3sjL31kvpzg
WCBQkSiYuptROoxziAWfE3msJ5DRV2PilO9K8mlu817GzvU42HNxVxvV+yevnTXhOxWvfJRps1Xu
s2WSuN2hQrACHJM68N8Sq4vK6zDWMLegBBa2ZNUpLflJLjMJREh4Vi/+lkFcb/dlLYV1VIC2+BEX
hwG5R7jdeA9BYCqsi7tJbccQ8k+yVyDJ1CHf/MIHwyB0mJOhbhuVdDtdgPwEV+75LWQRW5I1jRG9
apYqXYvY5KcpbKbybhKJ7v/5ngzXM/ZNzf7T4wy585Vh/Usfk9gqHcMFEfiel9arf708Hothp721
mq7KBIX2DkKDuAPcMk0nZBqwfRAE6v4m7kBsM6zIl0i8oBIY3PcQ2VR+TzJH30WZE22rD0mlNySe
d7BquOSJ0GmnM/H2QwLOQ0UoCcQ8QpwIPe5eVOADO4pnIGACvz/PZsxN1FqmQU2xEHGLtzGpgWuJ
2XdPXcyk+qrpFiyWoY0B4dCHTosuqyWoMyM6hFASHMoNOBTVBNZzvGl2DlZ5UTTH0aaLu952Qzf1
VVc84a12XllNnm1yVtBm5Bgv4wANksjtTC/5x9CZHyHQ1flefSRilT1Hb2f4j5EDoXvq9V4jbMGr
etWHyA8merEsLL4dP94Xatj/H4Qj1IXteFf5d5P2HDAUzV20Be6fgLM/w41MzVtfGQBBjoEKV3Nw
KtQAIymo+Wo/JML/dUuxb/08vgcxjO9yKU+brvGrTaxitlLfd6V6XvLolIjxvW/69ylZtsd8cv9s
JrKueHsAeoHaul5Fux1tTrtrgEPXdm3jzcvfI9Vc0Ic439F8QWJYAkzol8gfYPk5ouTtKiQdJS/N
u8ZnQKJb8RCMKz51lgwuNEWEU85jNG3JDRKm6eCPfn/jmuQINoKT9E9txCvdqThpfKe/Qxf9tGai
57BakrcqlJMQ1dpzL3Dp2m1lYcRJCrUn6+lGtO5wVB3Vb1LJ8KUc+TitNVxAjhpqT7HZ/Io8JgzL
GqSryoGj66Fwl4naA0T15sOqgfHZIdFr7Q6o3akZnUd7nQH2d9fGtY/jPMBJSiQvkQfTTGgEh0Fx
r1Dl8IreT2g4D6i/zOeqtxy/O0SMEnwHsQ0QEAKVX+caIGmbAMbw/J/ewNSZ1VlHv3jd1I3HK3wI
xWRnw6jOda2n+9wT3X5rgPKJDqzuaAN/ChFZ7q154BCBE3F0yJ+DBjOKExZLbudcPcFjWK5WsCHL
ZuUPrKzbg0FCjvGsePF7/2Z1AD8WdVLt9SQfiekKeHiNSWXJlzPKmOi3NoqzMmBktpDfXI1v3cW4
xvztZ0DKjDCGFODYeGrHwUkAuw8wyg7naY+O8A3NZHWoSwGtM7GLs6JSywYH+lZX97d4gd0dmsyT
6ob6LeGvr8g92RLvReLZ4AcGiAJKDx5xtqGmTsEpH4CjsQmvvNcR9xAxgRuPislTMbvtaRwadbvl
ejlAqL3XS9WekZnuOse7VFn1dbXAkQ0GZ3q2uGEerMk8d7qQz9R8mVv7u8UV30Z7G2u+aB/05CxK
pL+yc83BdecbFFJ+anVqPQcbyvSKT3LbznEMUQX0a1USCpCtCU5V8DR5Sk/mP5Wu4u9o2/Pk8m2W
XflSuaL/cNY+OiKAuwJHPN4gUUh2Trzd9D5kSl27eyssfqfSo3DSnXO/MuDlujPhF4Nn526OzYPV
uwviilC8+Bo0mZUP4z+sEWvaALUnACKWN0idKHFdANhF4+xijpvUYQGVNn5BhZsEzc9sd+pYOhgO
hk5OXwICajYh8tnJsiofF+GUB8YFz0Pl8W2QSOaUXI/gIvCOqPzBbts3HY2wZkJXR8caeht8pbk4
2Ij0/jDGYEO6uAwQyv6uHUf/ZmZqndVxu2VGjldFNx2b2L5Cpw4WIfZY6jqT3IPRTA6V2zGWE+Bc
hI3Ul3ccsFUeHnLtlm9KBUQ/NN60iB0ZahRy3JqIRyNzFxWh9cEWub0agtnb+xewW4d0IGXbiNhw
MuNOgrMG2IHZfgsW4oPLSp0AFOv9KMcqk1v/qpoYTAXf7yNYIWsn6vliimjVcL/RQb77iLV3FGXB
o+tv9j0pr7ddJPShUpZzxFpZPbkjSt+AQm4/WJ4BAlYKfox6PYrS1fvEVUjl3dx9LRdZPvETciHW
sRxPINzoFezZSevaxzGyuXd5j4Vvirsn3x4AHI985LfNGTXg5pCtczXp8sikA5lyN9KoVA1dSYfQ
K5p1QeKskamVjKANLr9NR0rWWTUyf/Rjzl3GhXuwyB8t9qV0dVsJjn36TowhSzQs1E/fhup+4fIl
1g8hrBuiFA9yCCXdyF5oAijxnJcl5WsobLSItbiVy9JwFs7Fm9tFr/4YIvAUMn9vQNv/mURbZmFV
uWHKYglKkVoNQY/tzKn/Z5VgPqAg+m39r+T5Qj0Iu9Ec89HS83IHv8Rr2G1s5hKGkkhDfS3JF4tI
kpQWceVtjvhWjSEKu0CKLT6YahzFFWNX+4PjRZ36SsG16NW4tD8o+vTJ1/BIOAUPnozqHcfG+L4t
nHlb1O4rE5EIM2onoA2aNRjo+c0EakXwqJrMT+Ztr+fkEFPMpS2Uj0cBcg9ws2kfuwVgKYvFm8sC
/4rHETakX5JeN6puuZMi2CpORXfcW4iSRIeydiBxbtYjI45o8g9o3jorvciuDoMNnq2cihq3eh5j
xKreEWcCEyFVKS0Qi9HtRWDP5w2quDLDNyra7naRS5s5XRdnzspwKC0SOZ/Xsb0b3eq2BP0iU+UP
JAPGnTn2EVr2pAybg+XTvng2bViOliwtQyFpCqIN+qffVjugTMEeVej2UE3F7bJuAzQqfz2Xy3Tr
yvIlrnuEy3LivYANOCNJzqxE+ixQBg90SoT4A35LbaLj2rrhk7NBRlRJ72VOC58ZUftwboqEbKpN
1v61O8JMrWu7/qgD98u38uCawCf1DWGU934cfxweSkr8l6UpcmLkHW2glAXxdtXbPfuifOKYSjoZ
OHvWDvb8fFkBzDu2D91wI/M52tdYybbUckoeFWqhGYYpSLUDR84z2w+YlCqG7UiHcpR1D5cCGGZG
h/fGN+KgtmAfkSRfnYj3VrNalyqb36YpztCEST6UTKewSqbY4GaeMcJbFqw8MG/LjODVV/QI3w6B
7Md4AzLdUintyUHC4JPMHHfI2yApjbshSq5Fo3+9eT4Hnk+MCrThJFrfvY5PTrOAPYx5TjE/ED5w
YqJGvoKDXw4v5cDzk2ciD26xn91UffIx+M1TJce/hVU8B4uZjmSor+kwFidB++/HC1LGGLPf2HV0
+PV88IOJClh6WAgsbt3F2nWi+bCMt0tg+tvGvo9mbrwmBwXVusVJ2+yhkCPjopgfNuJJm0L8mra+
XdcGeJG7H2FJaw/o7Bo+O474V+CwmbBogla8+KNcxNbAP6oU4FlG4OdVWbjk/4XXjufYrNfECaLx
N37jaxzWDwHjlXJB7jwXv62d8IMUj1No3bnjcliq9VRAuK8c/TibGRRh97cqLma/zr/qJMqL5l9r
zc/F2n8F89MMVHJQ8TnIsVONU0lIUdxcL/NyBs71NKwFHHRqpN0Y1JjCSp4bLjAl+mwgeuhyo8zW
ry4CToRy0gq2DYpokMuUR/yXIcmKGWIaPR5zpcL+TGcpbxh52P9KieFgJzjX3taY3iMjExEHwASs
xs7QC8CYG+Mi+ZdsI5k1nRzBdKNsz+8rhg0I3LmYMASFuPAB87v1TWhv4/Bm61i9xoosIYiK4/CI
O3ldDqyMuvB9XN0ehcsGCnYHUJuYkXaDaLFoRk04RplqHj1fhM82pe/AEHFgrtWBaEe01TuuTb1K
kha5t5ZtZe2GKzVt436pP63eBi0kZBx+TMnUwNHIV6CPrS6bbxqy8dLIzksEjX7xX0JcK8+Oyjnz
FmuERbD1TUFcWtdcBq4rtYNWfsNYgnjK8j7UtrlmiF1JZE1i6K+ZdNpPLWMC0rAjPZ7bchKP45ZT
q9OGwAXn0YkMMP0lvlsILrNSpwtsdRsCm/3TMHIvd/D0XfcO8xuhE3E3DMGVwh70mXRrzdB0k8ml
RyWz66EpMLedCCeJuAAHQfIo1+dTQvzCNzrkRh/7zZ62g1e1ob61ZTLdMVuT7xBRfb1fHFV/eE1M
5TPmDvkbdVFV4kX6VLl6RR9wzic/+C3oTKf9SLI0QRmtH8ldlXglvFdSOBfu2YII30FjvpvaZttu
2OSjXG4pGxYqeLE9xgsr6d044jq9DuvJ+WDYmIvfuCqT20B4hoFnc1G+0bLLhmdTjgQal2NbnNDu
oiF3ZWX5We5EbNZZB25fHj+sRmyMMGunl2IrKZziteWNMs0/5M/2mhUzHTN0ODt8sbsI2yEKswKu
Uj4U90wMih8HSN2LH3YWdZWxty6dq7hH9JY7arpJJAUxcDrke1cmaSwi3ZyyAlcXQPrGYYP1mMBM
VM6Ot6BED5akHenaougl8QerOvjtcJGoDXCLySVZujuJauALcpVtH9vad1a6FpIW0nmEPxd4cSuu
qEUmUiHiuRQI/GfKVQEYTkDTLNUX4VlgLzbCV/8yZCcXrreLheelid7xvvp/GNsQGsyuYSVXRS70
rpMF2XK1cjdhfzAQNuf23WNcy+2lYAChkaoZ4DAeZgcUfeMivrFEV4qYG0fIw2QuaraA2fBLFZGK
kWl3ApNmk6rjLQQbFCU+shjPAvaYOqpviO7r3nI/KsdjPNTtN2TBOEqTcCVLoi7K4FMNSIOyKcdH
Qwxd0lWPrDB654ALdhrAtOYhTFfbMqA9EqU/iBCwgr0XleZzCfzorz+ZdU1zz3D1orzjgFZNsu0w
ZmzPkllLQkCkXTAqy9HNNJ5gHOmbPvhpOJxUFq2eeTYbmSg3li2IG+7xhuDds1WU/5uLDQBzGQ2o
hoA7QrQr5m64nqYymrC1NPHtZpdsWMqZqnVXCLKzL6aZgmjaIrokHNIdvXHMFWvmtV38wAgfbmkH
JRXjO3PQHaK63IG57ScHKaOgyHqa5T9z5ziPykYXg5+lj363rh3Co4eU8nuq8mKgFPbsd6cqeYwG
wCyC/LuqJn2537afaik4fDD9BNVxjYXSt0EdctBGiVdj7+3xau0FTrk580aHICQnLqmEGLwIAmRb
nn2ZWMOXsP2NEqquEZZS0I7MvI0rHorFUFnomizflDwI5wxxtngsA4U5PB6d2trVrmnPHh7sN5zJ
XsVhMK3UIoBrzdkiKvcFCIb8g7iFNl+OwYMnnfqjkE33HS1d9YBh3egDnmlGI5dGt8AlB009o5lP
+nTtiuUt1Hrk+6OnhKJceGPmN+TPwoPOy5oopQore0N+xF1YdVwQ3dLiMZjI38Bep4ZDYfu4WmtZ
6re2bcL8FBJR/dkAaHruc2+MUpLyImhsocsSwPUvGeM1T+2rbmd3uB2n1X+x8SS8a6e/fIrE7f6J
Tds/vbuBJBzJHHjBT5J8dPwO54ZMcju1rDHfMsdKWLT1cdkM/OwdP90I5vYd3V9DZ6ZirHu91f/b
pGLPGgmwZikJgtHDiHKaRbD2/Qx6GqM2rKVbue8N6bBpX7jtG6czHWrg9CHTIFLuvx2pmGEHeElF
2rgzWwVHlkzX5sZyn4zouhfXscOfZIrWf2wk6AzZlxPBNeKnWrLeztd8vy5TcKR7KLpLADlJA1i7
beIfCOUABFQWHgA4rOv9jdUb/55AYF8de6cfCNewt+W7dKR/xoIijvz7rLZRxnp9GsAbeezNMu6Q
zHUCH0o0/QuaLcR34JWKpOIGby/kX9UCT5zxXqcLPsd3Lp4Y0+5QNPdtPjW/G3BpvCL9grssXkoF
JNGr4LMsWrYM+xJ20Zbv2fNxLerwjlOqg6HPuIlgASjBf7qwXGW2Bjp4tCrCorIBisR73kzBS80V
L2+quLIA4AsmXZmOXP1VWSjbQYmH8aPFEo+QCaYIFxrwBGRS+yCLSR6i/kvmSP8JA2Yyu3IhYXJB
0n1JV2MwIFYT1/RiSwxaGV2oypy4CGJw4iZ/IR+geF7rBmteM8/+Ss80j/LgjoygdiUDbP42ksqB
y8WE4mgf9DLZB0aVh4gMDXZtckpmeKph8NHHfQkNo0a4zHA5bJ4EG0yxawpVsSmM7V1IJNq7KBnc
p0CfMDsGTdg+mLybC1xDLQxwQ4pNeLbInI+4N+heL/bi2N+Vo6OxzkdhSYIjziqQD+FoT5z5prvr
m7IOMzLB6vBIUnd3P6imMfuF2cTffAu02W3euIVXk2sx4t5Mo3W6gDuvTr2kcTkIKQBHrMXwoWy/
463xvPwPOQrenXBNzv8W7R9TQTZxaqfypByOTlxRoZq4V046DX1n78fOrz4wJFe4uqBBP7eeqN1X
E0bjb8LK62ly/OLpQoXJdz3Ont+kFs29HYX6hggbvzqAiuUEL+3Y+iIvz36vEux2OxY4+UPt0yKM
yi4+RDxHBfu9EpQprQchZWz3ydGKGs020d2+i8q3/Ye62ohSFRQj+2F2e/BAItyK4+XNWU+0Ge5f
TL7ddl2vECL3uD+rf3gy3R+DpQEQCokzJczG3v/kgaFWqnHaOXsgWf2880RQf/tadHqHBp3RtnDp
3FJW5tVzPUcxuWRhTuWxmqHki/Tj4K4ukRcyJa7Xu74FsJzmW8GrTcxLSdSMb9sfbBiiAM9tQ/xG
H6ymJRLL9FdeXm8fcR9U3A52wQ2drOYynbUnoorMtDF3wyiIsH1pF2yPwptD5CC9Fl9mjCTj2Bk1
3G4W0SUhqQ1mBkiLHzZZRSQ6aRNO7v2BN2Nzs9az9453H+b5MkKqSJMenSI5gwA2aKmI7Hlgg2ou
DccofovJQ3wG1zK8pgwOHtlbrdtpUfmFugpvlDWyV9T3gvL1e/WK8R+pa4xf8JmG/d5epDhPZJk/
iakuaLNFz5+e9DMEJCgS+l/Ii08Br+LtyXIY0aIrRW1JwbiOH6MiKyBFAVJ+9cAlP0AMxVB5UYEg
+sPre0vk2xzdjIltk3KEBxqbqpyYG10YDlDC1z4+zHT07n4aHYVI082Ln2RDibnfnLn66/Z992JK
AO87dlBev2/tHukoWh1x49LYv3aSoLaBBoepgcdUIpXR7A0H5Tr5WxSjrd4TMEWYclEwWLv4APWW
cZuYF6e9nAlekMfuPsl7zj0v6uKnyWZTzNXKJi3tTb+2FJ4b5pPGacxjzInxjn2v+qLqcvtdQpb8
UxCzdkvpEYI4XUBLE1JNMAav4uowoqt9z3qTtjPzvIkeDA/ccG642GM+IHllMb4PlYCOPAXOy5DI
4KbrF65JT+XB5+xT0x3rcFT3c2Sa52oQJRBgeyG1ibU5a0ZIV/qlti29U7xA/Q4gw6VKZd5+XpvJ
RTxhLItaSMJLykoOh+u4ZwyF9nOZomzcNvWzwBS7LQsxN/vCW+ZXf9nccrdANv5hqBs8DKrEUlGW
prrn6EjuhAEXgSVZtF/Y73Pr2lOeZohG5fWoCzF+zw6SknSMXR6HdqR0j7DFQtv15XqX6wADPfwc
64/UoYnw7VYXyPnKjMsPQg7d2e3YJwD7SJBQlZ+QLWPDKkDhyo62SmCIZV+4S2AZTHQXqv8rMOY4
hxlX+31I/IQNDHtg5oABY5CHBYE8r12rKufcLEkE8b4ep+BktzmcKSRE6yeb2eG5RnsBjIXfJdgR
/sH9N8nWxno5lWwF6EOOySrp8Tp/Xm7m5v/jowx5scba7b5wIakxS6TCBF/VkX6a6hgMQr6iL7hq
nN5u98uaN/NhW4XjZInv/tA61TjCdRA++DS6BG1iH6+ul8lmaqM7kAk37IxB7lDpLT84eYdhb/ek
jR6E1W7v4bCKswlDr8ooF6H3dmo0S1ZHMiruC+FZT21bOm9x0I3eLgYF+0AYBlKi2LiaZ2UuyQh0
17BPk7ayH5Mx7/trFQgu7dbR05BVRbu9VaS85MeKhKkxc2e5rTv+FavYY0ffKNjokF+UKHoIn51N
GtRWzC0xWau/nMcJVQr5MPPwUzYznd0Wk/G8Z30S0IVM/TPL3hI4hchdyAbJJvEqbBMUBOM4hnSL
GQ3DceBQJDItKd6r0mVxG6/kDlma8zJtYh7u1AZo/sohSRC36+ryd2Lje7ty2euUDhHCTl5cytBN
IL64TB8XeKEFwxd3AX9z6YNt6pU+n6xzBaSSoaaJvPzAycsKy6paEMb22rwFnaeWHYdDf70Clmh2
Y5sEY1bFcewdlD0og3d4DOUOFz6ECFYi1i91W+/xLyjw1oMVinMFmjTfMZiogzvbyxfQAUOs4OKV
nvWSMBxSaeQr1z2VTSJuuNuHrx7/stmNAMg4XeyaROPBjlE2hLPPa1LZIVHgYpSiO0WI89YHNGZW
nXVb1/OmBLTWNKtl9CNFzvcaumXx17LD/LjNOcyMYFzISPK4TCw/oJ4gXzsa9luOTu1qmBa+uypc
iueyWtdPxA7eexX0xVthGA2ksYBWzAEFfTuMt+mthsg/XWZZwICCMEcFJ4ISydPmy0bttjU2z3Nf
j0+BKgnYNr1kVBxJG/lFW+WtfW2PYHCuULlIfkx3egqdy8WozVKJAys8NkgrCjsGUIlfv8erC2cD
WhjOf10aBjUxJW52eVErWluHNQQVnqxOJbiur2XwlrOupT+eVKmrF76z6svFOHmX+/MKOFPXJCH4
cY2WguuyeiYtbwAYdYEZtkD69jwY9VucU7gy9LKIUGBO1NhnHH1AsKIkR5Jg0xXH5xy5qEpxCJnX
ltXDkzcr8wiyHiiMzvvpw8L9zv87ihzJ/UNRfAzmZsR9oKrGI7THbt6jQDUmywNXM5B3NflZUVzV
PwMQ8/OACOWHQFPvnY0SUr/J7pbPSSKRSck3G94nCc9drFGJnsKuQIMaDUfTm5hA4m70P7o6sR/7
YPLLAzECZNystJNPuXPJ6WgwEk3pUsoh4M4u1KuknHtgzCY/kC2DmhzppcKDayfmN8fT1+5FnfBe
WUbBVOelx3+xRNr6F9kG7GhoN1TcnRErxx2Tg93QOmDkV5ilf01BMq1AgUPI15qUx8BjSwxzVPXn
3oxoA6yY7yfsk/CrYjXz0SYrRJZg4C9sG9NCSgDK8QRqyf+1A2DoSLoE1VbDvqBJgwBE5s4pzXhv
MRmg/Rtq9LlcjPMNviAPFpaph2dLqrW/beyNkh9fOfZrroRD3+DVI7tSoS4LknzG3jk2cYqXi5ge
MHIlBaTdTq+VlY9ruuFqgCfZSvQhVix4Tpuk+ZGFUuQXryZ/DMqOLy7phPO95VH4Vk4eHTvvApP0
cdXz4yS89TNMxkVlAxff98BuQlxVhvsAnnsU7iIErTwNpVGINUZFEsfaL/yGzhSpKzGZ0jonVtG+
9mZu7qsmtFAiq3DO95CL3F85dO4rMyRGHYwhWww4y1I9LjOEwHTBy8ZIWlTgupO88P7almWf/aim
UVREabDqNy0cGXJPKR3WekMiQCjC8lIkdghUvv6/G6fDJLiYIS7fojS0C3XYdq9bAKB2Py+Eag9V
zNHooWBiDCSCac5mryr+ast17ssthCIEEwaqBvgusId8Yc3LEjtEIRH1zrSI/TceKLfDYMGkuq7v
G8yV0aGh7JFZtyRWvNuosh8tZ750QlbPgesAz2btP1G67sllBVzkNsI8TOyQyJxpGeOdYPG058qv
PEWF4G2a+DqrJDCoNsldTnae3tuIRsf3udDB33p0vTd80hAgqRzrnwop2suUW7TDi78mehfavWCE
DouQi3pLShSL1dg+wWktL7KKpeA+DfrmHhUAxM6ACHAvG6KZTBbJGgl6yzCDu4B2SyZAjswJigUt
I7h+wh5+uaWWv+tMTBMz6al/D9lV1PDQcmRg3LvtmyMiOgBoJ85jl6AE3EnfqRoAF5dAvEu2NjM3
OI0qLa0o/tSg4Q2ayYIl6DYH9ocTIFbXF+IBQaMKdwOvf4NsLdNzbxOfxnr+djCXj6ao6u99Ey+s
61cPQ9Voi/ag2BXrmzmaWsRr/lyOSGPa4E467fojQl3j912aL7+yxBvreEpCe2Lqk1YosuShr0JU
mxwTzl9C4fjUk8VLlXEatt+goujJhsKvHy3JabKfAJC5+y6uoDMSbXkZgsebuZojuo9TGJT1u2eI
wtmNroU6rS2mgUQFxsaoOs0Yfq1E5S4Ze2qwgMyostWxKD6KjXNtl0MC7u9sNHvnwqknfozND/Qe
LSehvVRuSGAQZvsWIUB6eS/aYaqusKS73fXWela9K3laSnq0YE6AFBlmm0rGYDtd6p5bSEUkSFg6
yL/Kuo/eEirYL3at/TdJXiW70r7x722LWN8MLfWcnOYo2N4R/tvECVP8/8Ey1fwDJaXeh41Ywmzy
m61Ppc1Jdxi6mhPMD4lk8CLt80huTKlgBmjnjnEGCieCt+3XmniKEkugit6cgdVamzf0YxHz0zQp
YoQaLfIhud9qH3MRwD7UOqpmfnpjk8FFCeX5Vgi3ylrMqY8Sh2QmM3nWca17FBrRSkt3IXjyz1dM
Y74rt1DbdSsu6CR74GWj7RaOSWN2mmhDm9X7gSJWrid2Zk4H9KqqObjbjXsqN7y+nMiY0xkbu+79
UIabzoCzCWJ+gv6zQrgskS7Ujnmc+K4J0I0RWGQ4BkgfiEo5NyQc9P6/vAgD/7byh/DTm5Gtgo/R
ya+qqSAzaWOzOybV5rMSq+bprQqws2euni99poUWtuzYTLPALKLfRvUuwNJAel9+70EWakfUtSgS
yfbFi2Dx9JeWemvUBHWX7ChmmaoT+OaBmdHlEJwepF7XO2fT02qdNtYeTVYneYTAU1thmLYssJ0s
sjv32wWRjAox5FBPIX4miNJy1iF2OpNdGfxH3Zk0x41sWfqvtPWaSAPgcAyL3sTMCI7iJGoDIyUR
gGOGY/71/YGqykoxKyXLWnWbPZO9pycyIhCAu997z/nOmtEjuIe4LiaHEZbqruXQD/cGu0hPuFJD
1k/jZxZsS8NAoT/lRfzJlz1xowX+NbVlYNddugBfwWtGszOsWXmpDGSdGfRQaRQSbmaxwo20YjW7
tyeeM2pPluHSz58NCzjKyuK+H/ZpF0TXtPZxarb2pE/Qe+l+Mo5X3qb3LcffMa339Vb1Ye4yf0NW
Si2IbHrVu5peV+UMTUABPMygr8rRFrsCqGe2Rrs7dUcSBjtCe83KvUBRXnH5CFVuDsM4GHrL+KIq
YX41qj/4uOXeYrpK06oKfbJ22IfHlARRxws71sTeVeuRqWG29eI5J52sqaZP6RCJh7YpUf/n3nJw
R4ueRTsUIuRcoYg/T9F/wdK1EiZCLEj0H4BLcLadSxvlBplx4EXnhi2vChkvf6qXghEdgKjBFpK3
ViG3NyA0zlHaknTTVzwLfWf6T1M72855geQ3XOPUEp9qFj0oVLgmvE1nkjdIEntdlwccGEjdZ18M
D1W9JL8HKc0UDk+LRGRsyuR5bJv+MwPNpNshhYyrDVwQSEhS+ZO5IYlnanZzqBxi6+iGeITBNTmz
8yYbkUzFvfFS2dA9l9uJPYKAVO+oRJnaV7VpeMWBwK/uSzFMNDHI9AgHko5Uyk5GSuuNSS+++oKK
yvoeZl6MeJ6rzCFcEIuD2qmqSdUBAR9fkFtdYTOHVa5Wga0I8qtxk8RsbQV2C2hbWXwDHJD8M5u6
Se8627ZfaQSZzsad3Z7pP1zlFt1thD7KS21w8Ymw4D3iDRGvNDwoi0qrydGeppP+Wpodqhie/qLc
0NuovdPYdTWyMMJA80MY6h4B3jKk2eRSLsxAvJTcG1HvpBjb0pmU62mmyZwqdyo3ifYt7DC2rFHZ
Mkq8bNKmCnZEHk+azmJr5vQDEwJ4PLaFfGO2kXMUWkbwAUFlEiQ28udtLgiRnpyOewHBOHC5iGjc
YDVWon9KBtdamoXCqDdTkOPsSVtFUnRRj+QbjQLg3YHgKzs+DY0T28tKob4Pnd3DlaVmWFizDPPW
pipQF2WM0CgDy5lM8MqFecIT56GtVCoV/LLJEvFG9lNEllhOvKWVymjcmHXaM0ugyEZ7xSHMvS5Y
O6ITlQarMX6JKD+fnMn4OkFVthDV2DQgOfZaxgYUhsDhQzYt+zFZP3hqGE1zCKYs61be6CKu5FNS
uPeVre/aLpDJlu3Sei6bcXyzaqm+k1plfmG6E3QrxwY2XRioWyhjPPuaNkT+yKxWs/GAaum2UxTB
X6xaQCqbgZ+bt46FmGJljAh31t1oON8tKulpR56NMlZdG0fse2Htw7Lk7/MtEvHkq+yGhD4VE2SF
FyBkpqwKz7Y+TXkjyTlG/6fWUWV6mJMIBlSMQUeeQj+JbIeuTjqRFYxg3V3OBsMj/Rz6Pr4ASfia
MlaSpzAJHLIGOeJbTwrlan6IoCKSSQxMPl5HI43mT21dh/l3Yt6Z8yKLQjhszEKwf/et96bCVOMp
awLnLWroJh4nNMbINICU3YN5gC7pFdUy2ECfFq2nRJrRtivB9258RwoDuQz+n/VZn8CbjBvgkMym
qf+lJKJ4o6eSku0M7wPT3RHr/FwlzF5sLAFLIxXi9foMa6CavabC29P11We/cf16TQ95uizrvL4b
ypYJ+Fk/z7CuDRzPDvyd14iT8asrcvepcJv4dGYg9bHhVrNnZ02hN8B+GNpEVFe4EKf05sxTfmAg
PuMMUZgL0KcuXH9jeAoDQDJU2WfqnGTetZVPm/gM0NSMy8dWNORa+r9mmpGUZNfIXlknouCWCAcn
I6DBaWa4jB0e7FAyMtlgq88ZvZL49MrBPIBLjur4JXTIaztloXbDzdlk62wBWaG9i4ZZHazURgST
Dw06xUyCz+Dg6AWnszRSCjwiamrpI1teRRXUNo40Gf2vDuL4w1lFn3MIstbbQLBsLuBiFCsrow27
FjTszd1ZP7AYA8FJt0UYuy0WCAaXHDsnRSJH2ee7YWjQz56VpmaErPlO8ScEX7SvCGBz/Uq9ln40
wfHubVjXE8Oz9RmtmYTyyEnBD0XLAWosUHeXBp2HlZF143oGfHDVeWmwtaCrXphBHb34gHzcjd10
+gukX++zC5TAWrmkAloUFSLRUA5Hbq94JOIQBTGVqSaPp1z78EMR08ZJBDZPBK9GQD8TYXR+TcZP
iR2wsPMXhOtMvensU0UINRWnmBfO1wGjJH1w6QMv46E6PBS+jt808YXPuW2At7ARi573wSiC9VlW
WVbl419EemVMHLxqo37GwBGQ3CWpxmpfdrukS5auFXqOfJ31tbg/Qy+qDcm4aCvKSBBN3tfZzayT
7nNRh/FdxdyfyUmEfWkX02q/JukTCdyZFWDeDzoNGXlCPb+mUcb27rFe95uzCGFEWk8i2Pb2NF5O
4IKR47Hpc3IyRUu6Yg1PoZqddOP4lkkTK231SRI2GK5T30NhLXNyHiO3XGS/VCVqdSZECYUKqdFO
EADLeNfpSDkwJuLUF39XQtNd5/Kuo+MHqLQqyvsSAnPxGwux/XMSCxZidNo0huHquZbL1voh5YCO
YzOLaARVmr/HGzPGYcqXGwBGus4EZuXkFjGzPoibK9QACdrENC3eGmg2DKZlYj7OYxcyN0LnegHC
lFE6zR7mINj4EhakQhdrZqbyW+R1PspFuKx3v/Fr//0jwEYjCMh2IVosGMWf/dpV2bZ2PtA6Bj09
v2vnbHNtOtr/nmAWAbPLlzfhPBJ+uKLD0tzECcQrGnFOcP2bt/Iz9me5mp7lchldPOwYgz4ypyg7
u4o1CXiJi7pv09Qzc98uRjbCINhxC2zgROluyUpBhqUAiwY7w9U4cZEKE0biFhxBfgOn+Jvdf3lP
GNmXoBa2Y9f5QKfo7TLwhyEaNrRrSPskNZjtsKJZcDtmsf2985z8DnWDS/SuCgkineuyetdqo12f
CJVctTYnqO2vr5S9EGx+MoovWCDpWIz6xAJW+0DoiOtwFkRzDRtGrf34TQWDfWd0mQAybHXfB0Bz
uLwpE7tNq1tsRxE6lWzdUC0wCPKm5rWoJgPghr+YAhzbhBWqUZjlmaepcpzU5Jo6kp56EA/LAb9N
spuJ3qnHzpxKtS1TFtYTW4z6NIV5Bnd9BNaezGlzETItZMrsW83jrz/0eyTOhw/tm0RSSWl64Em8
D2SBPGlz2ykjZ2NFfjFfBH06IyFBOZez9TYIw1u3NJ11PZuM36SGCi5C7S2FHp0RnMICJ7YNkJqA
y/LpN+9teUo+vjcmAz6yMEwmnviAHOo9ty4cQ4hNMwbxvBfz4tx3K7O8jVMTqAhKXxWuTC9TtKUK
Z7AJV21MtkKrVG9GZXj3kePTP/7N2/r7E0WIHKcaS3JecnlvPz/cguYfeTczQKFxZEZgM8eCbhAb
Yw+XwoLHY9PWxIYvOEMx7W5y9ne0YKjcNOcZjlLTj3f0r5An/9/R1iwu2z/DTM7bl+xnlsny73+w
TCz/D2CXASoHl/UDlAn3zfBdt//nf7vkDIIQAZ35n5TMP1kmDiBM1mNwHpR4UtKm+JNlIuQfji+I
aGHbAZYH4erfsEwWeNB/3bSeSVkvgaiwgDAgsgHw/Hx3lDKv5xY/6oq58XBSZJm6wYAWvLXFgagN
janNin/g9v6RLWRZ9s+EEG9h0XqsXY606TzRMflwU9pOnjaO1UKyDls9P6A3U8V5bnB63gTvzRpk
eIr0AUa+1RXQ89K7phCgUEkdp6hPCrg7JsvQzpqd6BuA0DzlYCR6c07mcyckbJvyg6lwxEq0UcSi
0BBp4oBuR+ZN5jOITFMcqoAxEOOyJC+XFHi0TzilR6gaaShOVZqTpqEqu3qKom76ZuDWr9ezNpNN
lHIAXIWe7j/3qYr7He362V7bLJTNjZrM6g4VXcrBkwMNAv2AIOmV1FlIVtEcOJ+lAS99T1suJs+d
wLSOsh6SithiMeczFCqxgFemdHzXy7yIogaePOXLmE4JaIq5SbxT3Pduk21abEIpmYsNRMw2zMf8
kw7ggGzKqA/2udV1t4pn/JqigWab6Trmc56b10Y9xhoxDqLJKkEIFjduT2tJDN5ndFI4SJhyO+VN
OHhlvssych7uNBNRAUMftPOFOYcmU0uX3XdvxVb6PFiF+zSaRrgt7MZ11tQLFaoev7nGQT28dtrh
MMw0yQ83ISQG8iZxneEA9SbMhODP82Hr1JIPDSgGlaXPRMOnXZTb1sFMqZZXjYiDTbdwsOCQmqQu
MAjD7xfa4g4nsiexKGVwVEM3ardR5bTbueNkzdk9Deruhplr39/B8+c18VzXz6ak+nJJraNvowVt
iwj511ElbXmFd8ZwkL0zUfMcNKA7FemBgakO1VczJ/wLSUpNCZ6SeO3uR9ESM1ZTxprIR3P47/u5
tzOKVAz+uKIbBabjmy+a0RJHqPxooKk5Z5PJN9BV0oEdDXsVxJvSN7lZVs9mr/ivqeEs0kCndvSO
XddmKth7JD5f89JTzXwvxMe4NRiXNjeptkR6U4uuTffhxPCuWNuY5hTeEcH9Zcnc1Lcc2QyOcagg
ig7xPxSl4casu0I95JUdZxeS25670E2Xf03PTXfM+f7jL/3ZSvrDSN2YbmIz4DeH84gNEkcY+jyx
ziBRYGuxhlD2M4LcIurOZcqM7gupDhEYwSinJ1Uh6zOekL5w1XBUczeTulE990nvCqySQ06PFWKu
WhdC838SHeffFnSzObj3utbPkxwdFAGobhHMCZBng+8hDusm3FvY0R1+3uia1tyTv2ylDxTMPCpm
NdKZcuBuqEcPxUd6M7hOld+3SQmNHWMu60ZLgIjYqoDQY6KHlL5PsDwn5/Wk1ESiFVjhrwDn6MVa
TdaY2O1K91uLneAta6zgU2uXlXyOC39eoQqz2h1QuiN27WZHzrD/KJTDYGGQ2rlHIOldlZ1lXhKT
dUAetKpNkiBYKCnbG7Wxe8bnylosr955ZncOacYh1bPlonKJ5IOY0v4gI76rFqyUqDMMhn3n3QTR
EqEkqbZJlkuYWZK7cRIkIT32wOibbWqD6r917eK+EPlbXeJgXKEelnuGr9Z5N2O6WpG7xuVPxFXM
aoygLHCGu8JiJcxwmX6zc0RV6Wi6t1mZH5DWNDuOlk89duhVUcTOpputx8pHqcwXfenVMPFixzow
4ND7qa7w+BXda9Hm18KU/tZm0roxQ+MOW7haoeKbNqgt05tgqlet4dfHZgo2tTGSq9DuK/IRdhTK
zFtwHF4SDorCoycagtg4Y0os2DzweZENXXlFwcrqI2gfacgnV+QmPvq52CbOPK/JL2u3iNFCepJJ
9dmKmLqk6WPhTCea7ZgLrOjYzf7eNeP62LrNpiHR6hxywi5rQnA7vr9yHDYD0c2nqNTZDh1CvnfC
jDtEtCdUASxgnfrE7jXAs1qG+E5+xPVwg7zRh9go5NPsTfeCfJxVZ0b1m6e7g6SPCdF4vgjD/ks1
075uConpr2b2Y7susup08NdB0DRoAgQJ9vTLAn8jym4T2eKbDXbRsLJDgZpkVel8eg7TBt9/GPO1
xAMTr95kLGgZF7aK7skT2bHXM9UIJvSxY9MigkG/72ymRMXpephhg5i98HEGBJg8RFtfOsgfo7QI
rroQCWTVD4R5c/eEQffU994tMkAahDq5AAd86HHn0luPrsBQsVSPAckhjtpHFSl6IrWnc5LiP7N0
QuOX6a5BmjTeSs2mZKSktdO7fFW9xl3qkEBWrJ0etxZ5cEqveI6GW8aN+PZYZ7YSB6nVzAwKoxZ9
SENp069HfypeUIuyDBmVR6+qGns8qrMMs5Wq+3pbMatGbl7IA/YO9TCZ4QAok6A4LjITWegTbvQ5
wEXAUzDrjg5tB/kltrv02IRjdV+0nvUSMCP+QhB75a5drwlSWkHVBavEdN3oqmCgLf3Pnl9YR2dO
i5c41A1pPvE0I09VaYvagKs1NtEm8mR6gOuEohw9RaW2XW3797qiWYwlYmCSCpoE6vEQlNuQveEy
jlLUuoyZsJqOvX4e49Y6NFhDvuBwrrGgZcltykmRLQHZ884dJ/e6s4IXk2nU1o/Qqq9qsnTTvWVF
pfvKrLO1yEfkxxCG0Q8mqo7D4coDf7ivXObqQ9u562g24uvaisY3JDX2JijLtF6Xk5E8SZ8svdQO
Kcwx16RMzC2p0fbRwMW6GwpwAjQFmfvYZjbxhXN8ewIj1l7lSTR0xLEggd4xhzZvo7wd0auZBR8a
GbaBpYc4lnyO0ewhIfX2HbOgle6b+BpCEx5Be/BeA7NPDzMOy6MPH3gdeBEtZ922xBTiPly7pOuw
BS7WkizJ4JsjAOQ0Echbr5Ka/kE3k0TKOLq+tOwggTXSMwUnOq3aSUzOd3WN1JciqR/X5L9Y52Yy
2pvK0ik7fBT1Xy1fTnuhlfW5riyRsfpltBsLB6PAqkCAcYhK5XzWndtv6WW0hM30GMyZjNDo8YZg
XwPPXiV53R5Cp8nPMRMy1mkMlpdSh0A/osG5tFTtHZnWlHf+6D0lbDxY2NBi0YrTh5RWFrATnyyP
wt0DGCMcKyIPb9PQebwnfNLesp1iTiXSbD3XjBipD8UtspXkwHS7PLS1rc4TsYDCOKSz8sHfqtj6
Tl5tNPuiEwEHm6w/bxsw9gIpzG3PufqWdmvDtK6qLlop30ZzzM6xqbPe1n6PUj4DsLFVuUfiagA9
/hK7gXnE3z5fkR2WAWYKVGJuozDPv9Y+1vOt0n1xjjSsuJpp4uB8CvcewDUIIDQUebQFLclPLSBb
Wv6uCvdkhbUbv1TGK9mY8Wez0Q3FSVAtngwRhAfEasFmrDCMY/PO1nPjgiXycnM9VkP8ne1TM1kn
fWfvDWNznGIKCN9l7izIRV00MsMtSw8wHfYbuSfud+KMGzfdYbb6bN8bc0cusE6aTcuADo91Mh7D
LDV2CqHlQytoxaxTZUwH3EzqhCe93eEsEM8BRU353YHYhESodYPu1IPbvU51MDxWJgLOXZW7LtY0
x6h6+jJhe0dj2b+ETG9xdMn6T1SPqApmwxv2Zkg6SOyPETrZrGOZnpy5LFaZqcf7waQhywPtx2/g
BrilVT7ZXyLPkmvduIywTLgba5ztiKY7I8Pe1A9mAHMn8jt4ZL6/6es8XaM9nl6rwa7UDsYhtLjG
tcdrFzehOKbADxvy6WQ2rEYVlegeZnmbtUAfVgj8SySmfUOyAYPteyirDhDHXB9R945H7BcEjZW+
2mae+lrVrYWSsbWwj5WBAeYrjetbY5yGo5JFuAoaWPh20har1EyhN2XRYO1mR4dMEnsWdZyTiB3s
ZFKk94Uk9Gx7TjbRdczXz7QfwBHKM0pycPXIjYVT58niFLI3IXfmQXjyBYjA9ClxcY0yL1BaMqfE
dOe0VXY5hIVx3rJSX3QxUpSuTx5hEyYgSArr5OezvELobjHPdREx+6RJ9Z0MLx1WcTQEpH1jZzbY
86PkQUJUWXs1fqpysuNLBg56o5EPfvW7uXpC2Kcvxibrb43QTPdF6T8okdXn5iTSCynz4qEZa70j
7JXsBDPSe8MpykNI2lm0Yw3CbVh0dYb2G9VxxdDkEgkvWzQBKOW2TBIO9TN3Mzp3Fqea+Nh+dPcS
qQuzoRIX2CZmdtOdJMXjNp4IvUAZYJHzwGa/H+26PzeLXrQXAM+M3dLZOPoFg8Q1j4xxqHFw7piU
kmkreHleNOEwWAXY/9aCjLNHV/u4ZgtqbBXx1HaytdnEZ71UkMSEoVJN92lrRTfh6Lq7nIiRS8Yd
3mMUTvObCgwc+q1pzteQHK4pFjV0Qd7tNsh6Z232SKpXaU283tgaoLlDxbHQcNvSPPl+odhwfIdv
q8LAlzTzp5YB3qYtOMXvs8FIb1xGEjhTnSjln7YVC1gkg0isPGHFxw5R24ikbJy3do2hHTJf8q0u
MUcBx6p2U4wKZjfkRtyS5OsyOyqlvdyQlJSnAb0zQhTKyAujLbzzSedk17sZrs+SR54Wq/MKgUze
TcOEpgeOJmJXMF2LbsaZtuakbJvGHC4GUk3Jndoq0HEAd0T0JIjXeJYIsdC5OeKThRp2K6coPLfh
0h8LZFXckDrL77tBo97F0oOmjYzE4E2yFN2DP2VUCjS+6CPOu7Gte9if9tIJ1rQLnmCbNQi40Vh/
bUxGb6Jlg+MYkFFr4kenFiX86xTPdnqum6TfGU2MipLUu2iLYizCw6dwu0e6Jdl9dMjxTKx8Y7ch
ZI+mExtDgkFkc4MJNzTiqkNXdWiMumRsHHAGPM9Eltzn7pRe4VtArV+1M9fcP3l8GcdQNemuFtNo
wQxKO02Fw+gEu1CqvmVMHXd4J8GNThhwXrKcmLxVNHmv5OuMxwpH4B6gQHluNkEit17QKAtjZJqA
ImJQeUskrZdjF1/00l1vybvZQ89/qMiJfmp7vup1yep1MaQm01/qZWY3LHvuKZ2wQO7mrH13RyTw
Kuu4TtZTixFd2RQ92zC13S9oANBh0ZVBSsfGqXFITKrNDp6dztYuY4D8OlT+UF+kcpi9tT/NoyA6
Ny5esmKqX0yyNx5GExcVjWsjaHh4OI2uzCo2mssB9wfKwjTNnVOaTsMuV378FLsEp3B4R417aDhn
vnEk09yeXgyw3UiM5BKpIXx0IXmwRpFbz/SfzGiFNjY6ocAIn+rcu2fXJjXXHAADD51HRF0F8Uty
P036JYW3fxzigoI7fO9gyaznv+dmVXxlN+jjcwwyHqZYC5kNa2TzkMD6pEcVgwhZ1zRVDnNcE4rX
JlV/NHxsbLFlDvdJaxD+kmMBQxdtxU9d5WdHhQKLaPlQRi9tVdI6kEaIcGUV9gbdhHGowBh1iNie
eqRYchfPFv0zoyWqYZNO8UhgrKeBlgetyBgGJj5/klqY0IiIHfpUbW4lX0aYEQRyd+guVnGAugs9
fmzjgGjwvLLoYW1EgiiNV36ao77sOWCQgFM9ExEdnsBOhAMFA36XlJxmHAvIWdiYGKBj5Nplledw
nocus3V07jz40H3X7Ef8M55Ewc2L9YMnBychaIb3v1fvnSW5dEfsJBfnGD2OUUREM1BY187OAZ0i
Fl2lQ8MevcIe0JlwkukszIdM22OarGn+VeU1ue9cDNtSMxgS9MFzfsqCfvAQwEwDjSXhwQHeeXmZ
Eo835pG+cUmjVtC5xuq5cCTXqmKgMK4HP+RP0KZ2fqIrbZYPwi60jUvFEdlDYyH6oA6r/BZCPLis
raEyOHircahFeqklMKfXvCCHZItVfWnwvDdr6FBxkexW0eyBXZlkF7EyErkpMMaX2wAygzqYg2GO
a5c56Hg7IlV7JkaaX4Ayjsv3o3sjsCjnJwMgm94NGivb1q0iPpwrFstFUA51im8VsuZ+gutIU4vp
FxcKRxMfqdWC39/yPdFbrZgPX5N/wvdPK83KoSDXuX7OGPuyKFfhXD6Ydoc+mkUyUntNoAoJA07D
TRlTnqeX+TQ6KEVwqsAftFh68ose7u4Tx33dPhbuGDYPljbnajeUXrlsY1HY7jvTQS/S+BW/jbxk
3mgzlDK7Ig6Ad+X7Qeee0+gzwCPk7bRmI9fFlWo0K0rPexhPGJRLEsddQWMOJHGIIcSoim6buCUf
ccyQ96wAsw1weasm2iedJIZXO/kFwc+YLpvReUTVBwek89UhJyM4Lbw5v3fCnpnqmUnwDw01R8II
CyW5jeYUzmxxSlfolwurPPdLLZ//Mjq5+TF8+F9Fl9+AJWk1Y5CfRxK26RPZQfAQD7rNsNVxfh5J
qCFCT59g645tUV8XoF9x4ILpHFeB6S3ibavL29/MeO2/vSg/G9jvA3Cw4+Y7lvvry6ekiHiH1hlH
6LJrOTKtXM+onunP9SaKJ8v+3lDUbZB/SJKWcGeu/N5AIUbCl2GAZUK90g5pfZsNOTLzoDflVtmY
FYvRZI6GLuELulr82mBJKIjhHrLFT60oCsqV1n9wXKO/82oocoFVW8e2JK1+Q5xY87sp4DJP+cuY
h0tpBj6ja0xUpr2Mi3++pjPuSovtg5Qxepfc22VzDgO53mghxxuUL8Ol8MjtJkmvvv+X3yYaZjIA
GecDNVyGTT+/cs2j1hNhAvhI2Rwn08xF7BHF32NJKOYKnqz6XZbUhyGxx4flqEoinVxGbpbpfECo
N0WiOwKWNYtEFl7NoOhrvALBkTBWWUHqDPyLPK29a0P21ZGxcbCiQ6/hB3a+NnCOLqPiOBZ295ub
7MPQi/floyLg/THyY6TmfbgURU30ds2GvkLJNd5gcxlvVNxwSGxMxdng19d9+UZ//sZ9y0HVYQuf
8RrP08/XPZhCtyy11a16cBhARLJKdGDWI+f816/z8UNZNtoR27PogprEFH0M2gHcqZSFm4+HU9NP
N+kQZcASY6SsNDDYG379ch9vZF7O5j6yBTNQOv3BMs/8y3NK1FxSsB4hdX/feJIxYbowTbR+9jiB
WfQhxi+tJzYGWsczZ6zNr98ACusPV9binmJsaxOJ5pgM1j/MLpPBTsaUyQ9i3rbunqAFzcZWOU7r
MmM0omvOHACODB1VzANinT6HGJ4NOjvYRKnHCABFohzRJ2kZG17pKC6JCCRLt9q2dgrRjjQ7NJNh
KxaGG0H0tNZa1o91HQ0JlcVsY0XHnOxRBseYqUKWaPxnaN7NQxVVBgLVrmXt/zF4kX3LRsukYDmD
OoIhEpb+AmInp1u1ztF9fkEO5yQn1P6JfcWowcX1DINkOjTwA9ubDI4Svnw9WuUDFQUbKrMZ5n+1
Gtl0W4D98cYviDhe6S4s8h1hpsvWO4T8SUBxmYJbDOWpRqZ9GwUTf1tLT8pVg+YdwSornrUfTLns
xCrmNGD3OW++xBeyx2/HV8m6Fr1E1ViFO6wK/jFvNO1fB+faBa7g4M0UC0iDa5xwBgiZIxy71g3D
pyIIMS82QKkeZ0gat54xtWymtsNbkFnI3Mmm355dJE3Fhp55PYcQ2NfjfIjlNHXfZeZwii6DGCz4
qETYnk9oBum4dRIxEo+TIiFmRrCxK9Feo39J6B9t7RlLwQrzGWK9qYk5RaUoRvSO7kyyJwiZaxky
rpkPIeyq9rzNRzZo8sATJnbv5xFMiwG+5dIxxl0iWhqoGmqkeWitwcxPozfgAoDvQdO6C6aq3vbv
v6FLHF6kYwKDtQpUr7dC0pgEoCAWB2cTg7FceQy6G26akjc7c8ZHEJv3sb6BAV0961m1TGcqmMyE
LsIXJYblyRbkrdnKZJox4U68Ctu2yLdhlSKODg3/hWD4S41umm2FPMYr1CeUjYT8TsbxxykNg2CP
y0b1QGFrkjQA6XlvFvr42wniqkOytefIDfbXOTtSNhW/2/Y+qBtsCwYJZTXmCd+Trvuu7PrLahG4
aVoJC9haohPO9BFTw1s+I+uU78BpW1t1fKX8jq/g14vEx8XXIpOYbRYpm7A5Tnw8TWBUxhCPN3yF
FYn1PTJoKG9KqtubX7/Ox1OLFUhkICj3UAYgl/M+rIYMnMg5o2e4KvDcngSpGkh3s2WumxXNcx8l
vfWb5Q/dyU/bCmoFGmcWL4wozkTF8fP6S/8WhfWiUnWE4T3GAaRCBS2iPqD9lAsvjWQ8lGSm6cPr
t0qMtEH49usP/bcdh8wttAqBifsQ8Yj/QbIyLHHioDdm0NxJcA0IAE5DNIrvAbYdsf31a/3tBuK1
CK9wfUnQLSpA8fPHjbsIIh1+PsxgZfoqZZjU0Eoz/iLoS0gMJBl8+6Fp+PeviwzScx0Sxnz7/Yjz
lxt3DiZM1yBdsI764w3oPa4qcSu3iPURkwiJI5DM4/A3ty0P5Iev1zZtx7U86QMw4gKLj19vXBYu
xKeBI0mbXZum1mjnTdDZhLIU1RbtnfstIT7lTSal9Q0UUZ+Bhfb1i47xVG4Nf6q/2aVqbLzvJsgF
xnkTXOIgu/XyXjxUhZdfIE52QHiicXgMGAK/5IQtwEUNfT9eKVpt7ID9RFcxSTCm2FHfv2QJFreN
SoLxSGapLDdIxKcXIXtdrw1l1CSWALNZZbVbvg74Sev9bNnjOaKIwr8ZLY9dZEqaKPmMkDNv23Xs
1ERP4e3ycrH33svejv3aIHElpBA3+9wLz1saVN33wG5ZHXToz9URoI7jMdsqeuOA0oXFFH4MNg18
HknJiHgp64Om4u+L956PITjuX+aU4P6N02NTPEZZlRRXJrS4T6kXWUxT5wELzBGijvK32m8rZDuE
DlGKQmPhdxZxabOfBfNNRAwkeg5Ym88UkbxSxrDvEsN17u+S2WF9CfpuuqGiKu7wni9vLmrmVcYA
9Ztqi6XxRcDMtZZ5ywdBH0MDeGLvxn487mWaOfVaFAhqrKJ/yzIhC+QgfcR+PPmmxuTDOnQB45P2
sQQouKkwNzgHnHsT7UZDhk8JzCpvR+5AgCc4Ep91lQyQXNnwN77hyupolEKeCH/ESjXFyofpGvik
x2AIIJUDGdyBqTFM2aQM2ZkmOAULfWsgqFynmLqCapCnH0u1pGnX8GCERnrxo1dDrkyhn6t4WL6q
wGerrqKEY9KPf89YZmHoJKSDXSRt4zsXHp3EzyMgCqCH7lgdgMgF7ibNtPEMsdC9xyGCOdBwCMv6
gh4lPRWWgTO9r4yaFjanz72cArkbpmBodxnZRUsecteFl6qgG7xr8lbXW9QXOaCKAXv6OhtdZ8ma
NIk0Qe/HzfxDdzI3E2+5IKig2ru5T/s4m9jR6EVXsJUanpGccdjy5aomESQCuU0ZnMppHPe/Xm/+
/txLTrXEM6EAXFDFH0sThHABtmy4PgHNjxV9xNS4LdtqLl7fX+hfiT/vy5z/vMeff/3POPT3OLb/
+l//GIm3vNCf/+z/jQx1W7ID/bM29DH53hYv+V+T7t5/4j/UoWbwB+pOnIlCYvc1La78D3Uou+sf
zP8QZ4K7DSxqxj/Vobb4gwg8E+m3RRViWZ79pzrU/4OOjsOuxda8qMNN+9+oQ3++LdDZOR5h1xgc
ft72UDlPJUULI87C3UzeizGJw1+uwX/T5PmH3/wx1pdyDSEV7K9j3A5fRZp+Neroy//sV3+oyyo1
QmMwivHYKvbnpLY+/V/OzqQ5bhzY1r+IEZxAEtuqklQsSW5P8rRhdLdtzgMAEgT56++pjrj3Sdl2
K14uvPECBYFIDImT3wGP075yh/9dv8nGKGFI2Dkoty+pqPoT0IN/dFCJ3vJ6TqIPOJ0Wh8VqvQhc
amTQwcsBudpXNvff9fx6nHp2lIBIrxs1akmgakyK26j1BlQaytfKYH7X+vX/n7UOovmVjGzsZdw6
cCkyoFD8Db6wvIEhx6+yrnArwUcEU0RZ5HZ1cS/x2HHitY4oet73rdjAiduT5dJmyPSjtLmS6Stf
9GWu4P8C6LpCPG96bWu427SbvXTh6Idni5SUuUOuqwVQF2V/7rhsKBGEKYX17mPAzbkfmwSuy3ZA
5je3XIZ6RYptOAWj+c4arfh6M3j2pcOwnzoDAt/FBZMEkWUHDRObbLm+UgL0m5lE0yrw0S1S0IPQ
dQCkTJDcGGc/8rpOgjdYgmXA4X65qDRF8SlsaIa38T5bZs9J+KJYzoctjVouC/gS7/0ui+Edlgpe
DNBsZtkBVuZ7IzqvkKk0A0pQu2J/xxuZ68d49lGnaS9R+4muaxlJ1E8XwfQX7prtn//d/HUE/l8y
8v/CICbxW0HwlEx+MV/C0oNzgtetxWWJ+v69wg3HoL609l9JR/5u9pBYzharmx65GtDz/PkO6jZ1
Fyzgx/z33/G71kk4h9usQ8zP+eK0gH9kCOJqBxMYXuMkZhNAmuESG8+XxNY1QJ69etQivmc1TouS
ALnIRI0XiUufysdC+yPkyaV7w2uc7LiZ6PwlWfz5gmd3+b7pquWj5/W8kwK9igL0G6VGGAxLUzX3
AXKMtz0gtrwvGpGYrbN5T8o1miGeKOr6DoiW+g9XpztzX4zIrrtuoD0YH0MzGFyGF0AMD0gW/80b
dxK1nSdxP0E5wmWKEglGaLB9mXDjfWXv+s1kj0jQzngFrjcYV1ymalmOqwTlqB7UK5mr65L7ixUh
InGKqmaQ2cvUXBot1p+qE+H9MO3pW2+DKvHYw+umvZVDJJgjRQJ3BZYDUiRsKnhuzStXAQLVSOYU
InGrweYZ5hVx22XrfSSzj3E4fWB94H9qP58ty+sCsBrS7PNF2uqh8W2+9eUdr2kSsygrG9B2iUNP
Mu4AgXpfhQaGntc42WirFIYwECPNlxkKksc9aN3dCC3hZ17rJGaXAP46QOqai9R3G8RF4fhaqe9v
pvw/5WrPxluEjWv9OdQXD+y91qyoU3rt3eh3TZNYHZBTxCO6py9Dl/6xuPppzALmpySB6nCp9Jpp
R69nGAdCCPixcop5kgxJoPpVCCSqhkUCmBGPUQcZzaK7J96HJFEZl2VZoSAC9gtwrU0KFHuDCMpr
mgTlDMRc3HoQ+O6D+Qyq0o03mwur6YAcgMdpGteoRq/nKnjs5+4OOFneXnctHn1+DAN2qIWjbDBf
kDH8vrbbQ+itzF6TkNzTuUVVeK0vYNUAQ1sBLsuc2tfUxfNeI52IFH8y6EuZjn/KYH6vOkjJeYNN
9s9Jbw4PVZO+uCpOb1YUH9xBjtve8FonQYm0bFIpVDJdIvjKxBArLk3I/JQkKG0WZvpaCXgRSHaD
7+N9B6XuJ6/bJCbxKN3NSA/iW0bRN7z9vsNDDG/TD0hIjiD0J21W6stVoVKUP2TqM78kiUhw3lDo
cx3rCvDMMfobyQLeV/RJQGYmhS5uwhKVDuV3aLVRtrSav1hD7ZOIBMFEA1wMO5YQ+BbIj5YfRRAf
eW2TkMziMq3ha20uKIC9Q2nRTdtZ3pbgk5BMzATaISyALuPqv7U6+VL08Df5725f2/jF0c2nIZl5
gZtSLFJuGRU4eqoDk1t2vULlXyjwuNtkmnex8El8bkPcOz9AhQZohY/ChN/SULz/77/i2sSv/goS
n7JswX01GHzQKqGpnMYSFip4j+K1Hr5cEksz+rObA2zJcsiTzPwBh1xeetMnEQocagxMMA4SoN5W
EKlerWcBS3nl4/5uWEiUjo3be4eXs8sWbDdXg8Oo6FhhmkoSpr0UQbnX2CamFMYxToIUCZ7TJ86A
Q1b1csBx4FwMMPeo5cmyo3EfcJg98VomUWrkjvJxjZY1XBgVSs/H9BUOwq/HGi9nL/tc+mByuqDA
WCfJAmJJ+nHsUHv4392+RuO/5zfeAF42jhpOv0xQe3uBm1gLBvsUKfl+SAYxfioWkT7996/87k+4
/v+zAzPACXMKbyN9aVx5Biz8CHMf5riTAEU9Oi47qVSXxqoTvPfOFudxXq9JdLYG69YcosjYN9+N
r8GwZ85CEps+5DT+uKPPUHk/wJ/vXE+wEuR1mkQmCoutGMYUQz1UYO9YgLgBtOaNCFXvgUKzjqbG
MSuFju+sttSctrEJWbtRmpHgXGQtgYjCeGdDeuyW6NDuLbPjJDq90LoVymd1cVlzuygPzrMFK5WI
F+CXcxuDO/tpivCcB3EHGPNDgCsn61tmJDhbEyWrA1fykrnk1JgPAIAzxyN+2elgLZe0Uhhqs6Jc
NUOpD+wweJ2mAZlGZeTXGI8IlbWjA3c6fe1Ice3dLxarjASkv2BFmnAGR93VtdLp6oMbMHtNQlLB
XK2dUcOPK1V0hPP5w4baFN6AkIism6tTehKpi7c34fs4gvUhyH0hr/WUbJcwKUORRhZjLQG6HPXp
6UfUir4y/67R8Yvxpiyo1JkKriJIHKYW3tW38YKkMCqrItjwuVR+t/u2oWgAej/DW7yoXEzvBbjd
YLIBqxCcUHbyVxHMHbNtGqcAREKis+pLq/cGeqNMwvay4SVXUAj9MqDUEniJzmp1Wd12AUArBy2T
2XESq1sDUiQMi9VlXNw7fwg/yDp5YE1NqldDJY0MljbAeO/qknSwhe29W17TJFYzVLOnDTy6Lqi4
h/mp38GFfq5QwMkL2JQE7DrqtXAQzlxQYysPYAV8rxLoRnmdpyGrYx8VAK26BACzH2XdmhO0X4K3
+F5hXc9PQzpIVRH1MIMSMKc4uhRMcyj6eZso1ZLGKJd0aYUQ+se/XiJWgTh4TSj7mwU4IdsoLvtt
aHfs/7Jb5vC0+1oHd7IbR8cb+IQE6YIi9Ljp8VVxNYIbAVAlY8RsmkQojEPSZG8QRinssvBi8XZG
1TJruvwjk3x2vC3gr1NuslEYFsDGnEYJq3/Da5rspgZFFGszYyYaz0epT3lbDv07XtMkQuGvo8PS
7/UFxCHwHqcOlthTFw5/85onAYqquwZElQ1Sib4O3rtKuLOBQfsPXuskQuFuJntY8OFA14Q/Gl19
8bKMl8tOqeho2+ckXIJOXVpT/Jl4+g1gtty2yRm3rgAnXgVmYafljwCMlClcJt4MFyQ6fbuAd5vg
g8J6GlgPCaH+BsQFINm8GUNlf2rOABuWWLha+HjAPrS/A3aPN10ECc8aoOENZEtsQ2Z9s/dFHquE
9agNkODL9RYGYmC9BCWOSF74WYvsAhz0K0v5dcn+xQlJkPCsIjj/AD2jLwtIKuObfh6cPmeRh/nS
L7ByO8C9T3xqQBlvbjIxzfAtjcBmYf5hJIKhH4k6sAnVpV7VzzYdUCycopaDFWFUk+Q1jZ6tuT5y
zeDeAICeQ1rKvEhSGi1A5KsM9awuvdo+DVH2CWfLL6x+U+FRE8Gx4Cq9vchx939akMBOux5h68Fr
ngSw3c0Gkv2CO0gKn3AfR99+Bp+f1ziJ4ALl4aodMCybqd7CuOxr5UfMvZtiiYFUqqphwmSBgPOM
2qunfQ55GSqqOUog61MznkgucDWDyW55DweS97wRIbF7dQGZWvhQQwcE69OitDAyAZSQ1ziJ3gE1
XBGIQVhz/AEnDQcfvtcKEK/9+8XCEIcv1xwzlV0D1CRC0xdfQgvnrG7hRT1lsMplQAVhsOKqUcZn
K1ZUjg3wJeUNCdlXO2TSIatLcXwMy7coNn00bcbK0v8LeNzFxlx9U9Rl7y1KGBeVHOrA/4vV74iE
Jc4xMRwyJaJejt86wNeWYwAZ3HbkNU8CM3abQMEz8iWzK97VRQL34oB3ePyXtEiFgQ6u59I4iGIU
2wOhn8KJiddvsqvGQZHENsKObaK1gD2k+IEqIWY6JiKxqbxyhtmvry5h2r4vYPU4TC1zrpDIXAB7
GsoUTcN+7TIVOKyb8j1vSMKXkdllMCdC+nm6yLn4BPLb+9BGzKbJkddbtwj1RAj6bGkeisV8As+W
mb6ISGA6gwKeaEHUC6u/Yw14UP3AO0tT+ZAJgSCVGjEP59G7xCvv+2ziZQEouHmswUt1MzKYyd7e
pF3/ZlnHD6zvGJKQdLuBHW/QgsjczN+dTt+UO2xgeG2Ta+icwYhV7uh2LO1lL703UJUzmyYRCS+K
CvlWRCQqp8AYrN5L6Z15vSbxmE0wB9zBerpEi/9UxT7KdpnxGJJ4HIGqgFtjP11S5T/BrGo+lOHE
PPVQ7dDswrVprxsaqlduN43GZxTNM8ebxCQ8pxSAmhp3ljHzbgCflV/AxjO8w+Y/bh/Pbv5BAbp/
rLEviLi4c6v8A7ClV5KvvzlBUP1QH4G0bksQx+EK89Vm/ofB61gK9JTqh6xwNpI7tpxQXKHlgwcK
lt0qXswHJDDjySUwew9xPvFkd1wGWDNOJuHNcSoiwvkhiOoG9YFX48Vslh/nyn1lhU9AIrPC0lQB
f4V+28Qcm2yAqQjIwbzGSWymC8peyxXTEAZNAMhKFAwm/XzDa5xEZ+p1dgQHDi8MrroxYHv2WcD8
mOHL3bJBHdPmaSTkhFm3Ax4XS0AWoYLidZwE51rMV3OQTV0KVFPCR0m+VcowUy0B2TEHkBdMUWI5
XBY4OIsWHNUaZh+snlMxEZxdJpiG4Hs6427BLn7SpfnAa5ocZQFpGyz4c9gz4yvoNk0+BKVlqUKA
Ynn5OcsAqGix4MbTrHI9AEMERzcfZmu8npNts+68qrCjmS414mb1q7/FiupQXtskOle/aEDKhy4M
Oxwo3lML6NJphqHba6mc36y3VEQkXRgX1RRPl6JQd3BW/dgEDe+ZxSfxufbVnPTXrLanqv4A7ll5
8pyKmFORhGjVwfERbtDqUinxIPwoTxNu0yQ+IduIYI+LcjdY4TQHBSec2vYVb9XySXwWLjbJnDqc
KWCQZzz7FnR+1qoFm6iX03yIG2DRY2iIrAarrAK8HkZfgpXtSKiGaAeKC5BeDIrfNQ/Zrt90VcO6
CyYUV4SEticGJa85mmY7dKO5H0NmdWTyLx0RYKKoEsBiu8xLc0o79XYHyoI1CROqIwKlSHSb30Cj
nUZI6o3v4ej3JyfyExjYvHgui64uUirBOh7HSNEAGBIcDd68mR0nsdnJYbdtdd07o/hWt/OTTcUT
r+MkMHHljqIw8aaLqiUMOdNcreoTr2kamDCWGyBj1ZciGg4A6x1bm7HCEsXkL4e7yfA8CWM9vFCA
UfiYARR9O6xgebM6ThVEAOLL1e/W6bKE3h2KKH4A5PmZ1zTZNx3woSMIVdOlmUGvGGqwPhxvTDKy
bXazQvnqXCIvO6fj0VVADJaz4k0TKiAK/LF1sHxTF+t3X6N+eYjLmLXdA0vz8lvqzc+KzUPOV0Y9
mBj9e7sXrOtJQoFxwB2rEFI7HIDSqvsrqnpxE451y2ydRCX84FaJOkRcZYGkuu1T9WbTs+DtDlRG
hBJ0GEpZHPRLYKbD6i6GRwdvCpKwTONFBo3F+g3rchi2m3k9JEA+n3itk8iUZbDBDRkTRSbL3WD3
exeoO1bTVEVUdKtqdIqJsovmFsDLd7KVrCsysFMv5+A+bAkk1NCYyGb86Vx7O0heKi+hcqF+FBnA
p1hg02aabufd7Het7u2ZNybJy46XApYscsCrhnbiIZi8C2jxH3lNk7isZQV5I6x9L7B/OyRxfbcl
vNoggMVe9roAnjYtDSIH0OJDB98RhCdvq6RqIezBQ7g7TJIySc7Irt8XPm8JvAJKnitiUA9QDpOH
D7nV89deBhO8hAD+4Q02CUpAKEGmGRDue+Ufx6h7AKjnlfPadf3/9ytPkpKIRJawQ60enn93JZP4
Ww9Z7LdahEbDHKcV+xnIIv/tBnCW5v0tVDqEJHuRFTUGKpPxW1WGj2Mw8pZcKhyqZAIZYSGBOB2z
/gip4rdOTIa3dFHhUBHDIXAPkHRPk+KmG7o3UbqxngoSKhnCVrEUo0G/jdEn38DKQkbwWmfNnYQE
ajrXSyc0xnte6p9wOHiar9Su/2772sYvJg9VDZVVJde1isfLBGZ6BxPv9zZqks/FtvIW9YRsoigs
6UPpUrC0YDANr6Txz8Y2r2VXfjP1qQkw8ggwyguQIu/TcDjsUTf/mOoxHI5lkcFXCg4E3ttiHJkr
REKCGH7buhkt1ERRYz4HW/iYLjMrG5pQetG8DFMpF6QUdzmhuqfXHXCnllfik1Ax0VjrujCYlZdh
TaKfle8vkP6ssNr470l0XdZ/MYkE2V0DoIh1ivz2ZRPL9uQXrvkaaXDaeK1fP/6z9Db8RRIYywwY
mjUZ8zCA59TYN+tbXutkg3Xe5Lrd4pEPZL4BD09wAbOhWV9Zm383MiR04b8S93OMmwa8mVBfJd56
keUtOVRQBAP2Zk0CZOjwCtzAdj0GV++QVPsruyGxPf1fDkpCVUWDADN+qOV4WYHmbdFyu72ZoU2o
T87B6fSQpcv4EblY9V7DDeFpaGbn4RjRp98zOKXeV1fPoduhneW9hqviUxZFysFRsxze1XM7fm2z
Di5xcJhy32dPeBOItJ0pHgIcXe8t3D49oOtscdWRO56gNhFkgx+UmeBrvg/I3ql70OMem1G+ko65
zvRfRQBZGcy6Dymy9u1lxL5eAQNZlg+u1PJ+X0OYe9e2G9+j7LCATUoydrzNkuqXQtWHARiRuNqP
c/MlTvYNa2CrGt7Rk2qYarfaeO2szHEu/FHBiHQcvb9ZQUe5SZ0cB7jRoek4fITIXu+8EYnJUgFk
FSxQNNotXXfMKkRFV/MOPVS5ZIsA1G5cCHN4CGbvrjvwB1yv+m+8ASHrxDAumywTtK5Vc3JbeZrq
77yWryvTs9UzKFvYNZUThtrvD66AGxSv3B3U15ctF806yaQYZT6YG8/vjunCK79OqG4prBI/dAYt
i2iCj232sEKNxhsOEqhrNAi1jGg6gLtkZPYTEsu8LTwm5/BqqmPUBmHyDWIpj2WJ1+Nsh08wq+MU
iiQ2U5dhqGTelntw8u3w1g4ZL8WeUOFSUyz7kKRoPPb0Ad7EiRx4RwNKRCqrLjJXuw84qkYnkanD
2nzkDQjZuMWuQ9EFA74kTLGALAG//SuvZRKMTePWzMI0NwfoG6Z8s2mOwVDwhAZwIXsZNjFYv13a
Nym0xb45ZQtAv3vlOt6Bg4KQoBEvSvguJXkjRH0PaH11M+yqfuVQcO3jL7Y5SkJyIvUS+CcmOeyJ
2sdw7IqPCm6NzClOYlMqgO6NS0SerQDXwtdFNSGzaRKbjYYlwG6tyAPfnsLxG0zWeLsk1S3VMsvg
XwZK/6zhrlB8VzvzVE1lS3GxwCKtgPfIPEvQwuPgfRNMGS9JSIVLoHx1rS5ikTer/QPu2I9m5T0d
J//Y1jzbcbZob+DBKkTuqwpWMwqmseuYMK8yFHtUDglsA/ZV5L2IPmxz81Yb8Z4V9yGJzCBDZYjf
ommcTXINg2Ud887qVLm02mbKoI4QWLy3+hyYZTkXXcVT5SVUuqTDtAkgcBE51pXqNvVAJp/HvmIp
fZOQRKXZmsjYHqFjYX4NRORFzDxBF1wPXi6F6wqtohgWkU+rPBWePNYxb6GiuqUyVk2w15vItyDr
b+Bv5d/IIObpkxMqXZpSTxbtgtazVUw33VhHRx+nLN6WSaVLHpKnJlwxDVGu9DAuzWcg3Hm7AxUu
zXEVV/B0E7mBddafuDLCaXM1jWd4qwpVL7XzqkBADdD1aaruQNdvz3oOmN+UhOdeZUntV57Ia2Cb
mmKA9+mQMGOImhdknYXMIETjcJOKDwEEXccVlt7MTxq+nOgSkP8G9k8iX0tYHh5iVXiQYNRlwysI
AQ395Q+g3jLFE5iO836fThZWhWEoeRcfqmDqxiBT/tj5uSmKYxAUebSGvMM41S9t0FavKK3w8xqO
KwqenVUoeRs+ZSFNwPh1gyn9XHnqwxR2H1XvsYQ0CZUv9UPVtVNl9zzsw0+gc4CS1668ifIvFlIE
I9F0zzY46oKvvNfy85q6d6ztjbKQ2l7bXfXVnhcoiYRlZFrbj6bteQyAhEqXhrZxYdSkLk+W5DGB
546RPu9ATqVLWwV/Sut2l8vRP1cmPM5dz5yCJDJ3GDLEcChFr+GYe4A7wkdUKvOOhpR+NOw6yMpg
cbmDb9zNBFfO27lIR15inSqXUAYpQSdr4ALrp/B/7G6GqmAt44IqlxK5BgYb55oPExJ9eHlsD3qL
v3CmoaDKpTFBbsyv5ZqjDhoqIPE4Lrxyf7g9vVwFi3Caq914S45E/Sk1Vd6mMWu0IUl62fQydYup
bWXz2sAqKw4PnmAloAUVLcGIS7g0KJa8SdxNkxW3tvjBG2myYTbxNlXjEi+YIev6PoGF2TmDPypr
qYKb08sR6caod1HlL7kNVHqqACm4iVYeQACGq6TxBZtx3dgl71ZxgsXnI9zUWWcgIclWmTQxXHXh
N5vDXPCNWcYTlGisnUFQ1ZKNVBkLNdocNqzdAU4RuddlP1kfk2qW1OpUt4FcnVcizVftnUqdsDYG
QZFHmbQZgNKYgS4G6AA+zsNt5c8eb7ypbEm4Jpi1HywQnkWwGJRSwLBlfs3j69cZCUF1S71qwDf1
3ZLXg/d+b9bbuk3+4o24eDkHU8AOnPCbJQ+8Ni/C4V22d594TZPI3GKUO9ViXnLgsd4WofwUDjwZ
vshIWILgaRdcIZZ8ajuYx2/nlAlqEVSyZJpqc6uHXnch/LeHNLwvu/Rv3oiQqAy6pkAB2LTkYfKl
9NebYKhZJ0GRkUvmMHczpo1Ey6iE3/vlTonX0ETXxf/f6TB44bycIeHQxbDiWJc8hWWQvIHFU1rf
2EKHX0s8dCdwL4wbXp4Jvk8vf8vNq++PcsFiHtX3IWiZ8+TxVnKqYGqWWFaAHcy5bKdjgVICX///
mQv+7yOioPaxxR5NWzjG8KFs1uIJbtf1Q9GnPFAL9q+XY5IkcOjsHSwpox7WU0AGp/eRGzfelk9F
TCksOpdG1Fhxhys3QZ7asuatuFTEBLPjbI2AYc/XObmLpHkAEPKWFUhUxTTi7RUoac/ku5Hw+ivO
U5uyboKC0o72Fo9g0VrNefItszfRyGyWBGiauEZOXT3ngYXjbNrkbimeWINBlUoybbD6Ib2RL14K
SAvcwrfwNeXMb3YeKlWKYmd9eKXOeZ3Oxf2KKDp7SWN4uybVKvUumVa4E5lcN+Ip2rL+MEiz8AKe
qpXgZaV8KOVnuFrjMXrR9dNU6Zl1o0I198ughHYiksCFmTyT/W2TpmeY7rJSkYKKlaoqbWpb9nMO
h9gPTahPonO8DIqgOiXPRXB4gHVT3tvwZ9AE38Yl4OULIad8OSTJnOms6WaTh+MP4doT3HJPvAlO
tk3RLSosZgx2Me5HSDRugTTh7ZtUkbRuWzjp64Que7Oek6XVNyKbzSuL6/VK9outkyqSpDcESwoY
A7bOJrqsUCz/qaYeTo17W6v4Zoa1ZXCIFKjKvDlPNUr+BlMHayaTV6W/H6ZsUUeY2Lwi//jNWkCh
R/2sYi+znckHb59up6SZTunQD7xrBSUetd7s+kRj+sAdyH/oghS7tGYygwVlHlWoA68gFtW5DGCc
V/X9FzF3PHKYoCIlMYTgqIdK56NM3wzNu7pMPrBmPpUnlU7NMepxdB619rDK6HtbjbwMBdUJzVXt
9NCgaT2iRAmL5SFZF14JoaBEo9XAX3oCpDnvPU+f9Kj9U9Lx6PKCKoLWLhjrfYp1HgTg33T+w2xG
3oZE1UBRFmWrXUadZ1t28tPiMPS8F3FB1UCr9IFKinudw0f1dp9+hH7BW8OoHsh3GTDbPkCYQRid
AAw4ZjPznkX1QMleh5UHBFOu2wG25u6QTQPvQERJRls/tihP2lXej2X5JVtd/Xb3y/AvVuDE5O4p
xyor4HCm8hIMFpjKH3rHPBJRRVA2b9WwtGh6zar51G4wxU2nyTFnINlFx2WEn/uA1lXQ3LXjcoY0
nJWphQXpyw0a6L6ylGXXY68L5xOsXoZztUBGzBtxcsCdrvVm0T6UeQA1EI5y77KJ96AnqCqoXntR
F75rIFUJoBYuhm791Ju953GUBRUGYTkpClOhfTuvwUnt7bfF65gZRKoNiqssAmLfE2dr5GXeokMK
YCBryCnPqKr7Xdu4Ts+jt5zW0ME1oQPTiNc4OeFuYJAs3hQn59hEhx3KoyTgxSbVBvlzHStV1/as
ahvfZlW5381bZnmHRaoNgjhSp6Uo7bn1kgevqm6knXhJbCoMGjMTiBlJ7DPcNdeDr+VjWNS811OY
Pr+Mzm5dTQhppz3Xevuo4UJymDzJPPdTpJH0emQlzHVQlhLOcWmWg0jO7DkVB0VwLYtXJ5ezLAFk
zcI1OaL/vCQC1Qf1RWW9zqVovCg+AF3zuVh5B04qDtL9NJhtiOzZ66Zj0FSn1Ka8wKTioKBSm1et
4YJbYXWyYQZ90J+sqKTCoEUHvY2TzZ590XztvP52bTVzPMiWiU1y09W42rNQ7n6y9a3cefQ/QZVB
E57xwqpS9mybvriVpRccbDyGvAszVQbBtiRo8MRhz9qlJ+U3T8WunnjDTYLS9rCoB4LSnuc5eAzL
EvDeMOBpDlDq+TLicfa23bBYTECh3kiZjsg2a95SRaVB6eDXo6pae17NfsQP3UWp5c0Tqgsy2m9F
3eJj7r3vHdJwvPHEzkyl/ksWZJtiUn5nz6PBM8fW7skNKPjfWV+TCoNgTWHFgnrk8+jU3d4nBwwS
b9ehmiA/m0fkydF0KtpjZ+rjVPJsV0RA4rLQwabSFk07t99Ke4VsSOanjF7OQL0oH2BxRA6MXOfD
ODRPma8b3gEiICdZhVIvod1gz0PjH0W03AwJ80xFhUCN8Esb4N9ZrsVPPF4dK5X84M0REpR1LJt9
mBE40R7fjv5oDxmy7bwhoVKgod+MbprKnvux+RC2f41eypLlC6oEUsMoQzNisCPfYU8Qd6WaeQd7
qgTygYMdmxWDXRsAb7rqDrVKvMsOFQKNMSBgAZ6SYcM+HBLYgSTga7C+I9UB6QCR0vaNPZf1fmrT
fJ5G3uZOJUBdaMfQet5ydhVc3JfqAKNi3rMGlQD5Sm/KH7D6lVffzTpDtfPO9F0RPolHWTZJG5To
t5T6r24XH2y3NczRJvtk2vkedPJou4oeliA7+vvObJnEYxdUe+LjonBepu2wFT+m7DNngsRU/jOX
VSJmhwkCPc0JSu7D2inWZgAfpZfLqj8llTZDtpyVEwlgIFApzq3xmK1fk83PlOdV1iblcj1umyBY
ThCnfI5t51jDHVMF0PWCna4aXTfRdje57W4deQS6mEqAgjQMXQpftTNeeNVhvKJjZMkLypiSi0yd
FkhuRMtZx608Lv2u3jm5mldOU//stf9O5MdUBiTnHdel0TdnHxlZ/+xvlfbeVJNciqMIbFd86Jqg
yfAKqdfqDswGDbMesVp9p6Ubm7vO7+v44G/StW+q3am1hiFmF/NSizHVERVWJFhAnTkHXXQvGncC
2Yq12MVUR5RZP9ONNGharuFhFV7eonyeOZNJbNd9KWztrebc+suNa/ADAM3yMFkxlRIlZbRUfaHN
uRyG/iTs1t/AMT1i7bcxVRMVRer30PxcD8GpwtGpj9cSdb5zwTqZxVRP1DR91Qb+gN7jy+Z1o6oH
Oa8J72wWU0HRItcSXqG1OSv7BI7TY7s0rMtYTDlIosPZya6dOU9BAexhEPyEr99frCWbgpBs64mi
h9HmeZ/6r7EoGzyJ8GzaYqoosmMUV2nYmnNm6nPdZfUhUDyJYkwlRfveqzZDTcLZ2Sk8KGW3A8Cq
GW/JzsjeO/pl7fYA3xJy8PaQptG1AH3nkWhiKixarBrNrDDmC/aFQxkU43HOxE/WB6XSoqUpLGDp
6Hohqi/+vOaR9l55er3ejn6xYlMlkQ3rvbJxgX6H5Sl20VmmvOrDmCqJ5n7u18RgqoTBGB/hLxUc
dxh68obkqsJ6trv769SJGkvsuZjHr6Mr32INeyV8xG+G5Pr/z5q2axKWWdYhKyXj4R50oeGyyGjz
UVdq0m+87l8/x7PfCFAI58++QBgNaXZYB/N3YSdeSjr+l6Cohp9sN4XYL0RzF5qvbsh4OxHVE2F3
91BAipZ9uZXHJvKPPpxNeAFKFUXlPAXTsKPxKlWPherw9KJYT/IxpSIlrh1HgarpcxJP3qlP2j+8
suAlHmKqK+pRsq79NTLn7vp2i7rvb33dMk+xVFg0R+uu6yk2562pH2PdH/Xc8bYgqioqFHg5aRRg
DpZ1jURpVRyBcuMZJ8ZUVlTpaNzHAKOSTfN5qKIT7vSsB7qYioqS0Wt6D6Kis6y7uyIZjlmfsPRK
cBp/GZf+6OpkA7YNxmAe6ijsoap5bwsx1RQJZ7IOwBFMExccIAfJElauO6aCojDRqtUeGrZwfnr0
SlkfTJPwkE0xxRw1csn8KFzMOS36tTzNkxrKw1RNKJBhLYVUWhSC7pmBS3j9mtNxEstTFPFqeON/
6YrEpLZa4cDfuT48hZU7r4useMsV1RApnU7wjcaRv+/iu3WWh0r6vAlOFURe0KHuq0PTUZdekEI5
VRPPXzOm8qECcJHdRhYT3JPVY1v0GPMOT6Osb0nlQ1fZNvCe/nCOozK4VN5S3fbZnPGCk+qH9j6W
OlAKrddV7R/Gzoz90fWl4vEpYiojEt42NKKbhnMx9N1B4Qw3bSVvx6c6on4OtSpaZc6L3g8Qht23
dfXEG3Vysq0aI40KenWG+eVyu1ZiP3o+DAN4rZPb54b84Kw76c61RAJcjG+TZuZty1RGtEee0O20
u7N1Xn0CbUvfuNFnXpupkghaX1MlenPnscs+lUj7HgbheHsn1RIVLfwMglBtZxj5GYCtbHhnZMsj
sMRUTqTDWOPFtXDnPt3m/gBNR9QfpdrWH6xPSjVF1TCCQeXwST10eVmbm0S9phH5tZQzpoKisQ2W
2ll8Ujy82p8Snze+KYdV/z2quAMtDEDx/2HvS5rkxtEl/0pb3VkPGwly7HUfuERERu6p1FK6wFJS
iiBBEtxAgvz146mq113KqmlN12kOY6aDpMxYCBL4FvfPvX4X7LKdir92Lfz7iL170m8yIf4UzQ/B
FEDo6a/eBfbqnbu2FOCJ+lNoXDq7Jp3Dv2ZLIF5TjIJNQJ08xirpdbqtJT3Sv+iLI14LD8ltD9q5
ov6EEgMijnZv0mr8i4Xoa4ZRKRTU36fRn5SozFvU64FLt5HxH1V1lHzrDP1JQfqaZFS3AyZwTdKf
Ogw/i0dYE+vzEi1BeKVnDNA+QK6N9o9TaSp48W67meyTj1a+QWdN9c3SphVQr26A/7Kw+xluNZDU
8Xupxze0jcLhko6Nq87jMmzzzbSVVVIYghnoixlSXmPeNSx0F9scrfG1gEsZLTrFYeuwhCVUHlIV
JuUHEYQszpodR0DeqMGO+RRGsNfkSdCsp7lCA+BOMBeEBzMTUR4jD97U3drHItvDzfsCSOV5aZl4
hyTKfRLEztfhu/6+K/QDSnw9lfFhAtv5s8OnbVkIs5DoBF0/qBvxmMRfA+CRkMTBsVFC9KCS5YFv
Vtg3tGbL191DTg26cu3AYYsC+4gL63nYfqHdDtQrDJrWnnQt6/1d3evGH+Y4CraDxNjpeIERpia+
DKZkGa7DNuz4R8iib+7EYbVQZXE012+ncgvLTIWgJGaO2r65aMu1HG9aqIZuj9E2hVVuLAb8MlMm
XZTBmSAEjbPjujnTXvg+I53ZxC0Q5mpNE8WC5NOGRR8voFHrYInZJLx+X9VekYtgDWOZ+0jP7SGO
WlZmCQc+UETSB7druGtRQJ9hizMhnIput6rqHlZW17YotevEvYXkBL7N3HUvcmQ2JtlQTk2c+rnu
zIFA8YbfGs3GJhugKw98al+g0qq7FuM30qwg/K/ClUGWdNLO+e7BQs/IOlMorQ8qgmQTFdYe4wQE
u3QQyf5unUDXSmse90G2ElOKdN+cNLj8jSRFO7myzmI/uveuaSh0PTVZ3ZGHUSCfdyhY8RNXPS2P
nMK3PXU9h99PAPkml6khWM+SKAnxblBmymwfevaEj5mgJiib5YxCv49S6D/20wdXx5NJ0UqTyakK
J7JAiIihk+4FdlE6dzxydy4Rm9LpxMplT+vW8i0PvQq6gzPxVmVTCR1hmN/su8psZzE3vXIZT8XY
M9BmRUNUlbFYm/LQqEn4nILE/LTWpV/SgFgLX46udiqPiUmWx8EJ+R6NA6Xzfg2TMW3VqtbjhP9u
Ti7m855WzSDiW0AH0ZRCFnm1R9XG+PugvQx1GkRDMzepgcCPz0fn9PaBbokGjw/a97V9llUyJjmp
WsevGkhhPrO98uQYxIH/PMJC5eNWGvZI485E6FlUwfigSrMTCMxE634Z6hWCjFktxp4Ws2KRuFvb
LSQHV7ZNd7E5xexRr9IM6RS65XZYXNMdsLe4y2w49l/WSqBzriCh7U7wDwrqY7At5fskwgh374gY
IGE5tvLtGtrgbBb8T1pB1UW+n/u4bfoCWpmNNcU6LaK5ryLVdF+B5tGogKwMix24xIpHZz9zSEim
3VKGussMYKGepxHh1ZbhYrfxpocKw3IcAsHiq37tX56BQJY4lsq+xO1CXajeYIytom+MC6oOpqWT
okPaDyW6aFHd9m87Skj1JR54W36Z4EIx5GRUSLGrqonaywry3f6ii+je3O5jHb1rvAl4ZsiyhofR
ajfd4DQNfCYqZ6MDkFPJUsgvmvYtxkd48ra0VJ3jHrg+RqLVVJ77yEdfG8dasHeF7NbrruuQLrB2
md5DttbBdU27+uvcLPOd1V7JtO2xo4Js2plp39RuD1ROd+QYKRTaVp5XyJeGI+nxTJAg0vGNT1RJ
jiZwQ1nUSNWCbIhlyQuJKbMyn+IqsKmWUxgUdRCsT1EXd8OFNXvOd5wd6Qq882V5H1iyINbESCC1
EqlWG+SFx9u9nIq+mu5NMCZ7gSNB4huWRuF07mIlyGFuFKEXAWALS3OOCZd3wxaiX0ajKXkaKZeX
MbfrdTQGtT0nsmr5MYTHBTsIbIL5GgHw3G59NkAK0vnqOlmjCiMrtdiv46gbrtDWQnTn4I2wbJOd
qg/WyFWnmwDikmKDJh+h2LndJFo0MoO08y+sHpIvYTKUn1hP+u6+l9WOJ6GimmYRqeLcD9QgIEIs
E9Jrm4JmIYMLlmmqT2KJD4sw7tx1ZCgAQOkc4j5dYWd1rLw/CVLbPNRo10+SH0dOSZrQ7Va1fky5
2ts0gThcqiHxhOeyvkca4dIGk7iZ88Ga7tAkMInccyUjlyor7VXN2LWnJg/l+EGtwXJgpK5yB0Ok
HC7lV7scN7TyTBzkM1zdctUuSaZtsCQphY7e0ZfQv8Lp3MjrJG4e3TY6nOf+k1RqPkCcVeTRYtZH
uZQ2H2pIdkNZYByyBN5/Do9tXOL4Cb0/Q9GOpTBhejQCFUSAEx6hrXu7xQHOw3JIUoGbm4FDQVNB
t2u6qSOt/XWyjKSA7L2Hf2qrs1maKtsmctNE7hcsY1QMUG48oZH1SQu1F5yvOWitKm+3+iv8SKoi
cECUYxidIQHwzUF7fdxaNWRlQuaM9A5hxdE70sa3bpNn3oMrWIWg+GBYuEtl6Y6tGJKrXjTXpfZr
HkXbfdONvTlUPvhFeAQEU5rLedmvaalsquj01q4mPk9RPBblGn011XKjDODirMMaho2dsROszwYS
X6Hk3F8iAGTZ/WJxBHXBDAsspkZkWzzk00HzyKSx10vGGh1koh8eSqnkic0KmuiW3AsMkUAGpcm4
Zn1q3JjWPcFrZIcphAW836IJhblAsyIqU7pixsSg6ZyOXRPewa9eItKUOS5IdfkOT0+d9nKf7pii
0dc1KucyT5aKPVaWuy0flgZAD2W1qa9oSEP0DhZHtxu4Dcl8JZ3SRxU32mS4PsqyMGhLepDoTPkz
sZxeRyTQNhUKs6ipH2382W5hl/c1D+KLuCmj933bhj7l2+w/wCcyIodkHMr3a9OsE3I+zIWeEyZi
jydzhC6z6qv9bSKAPhUxhEGzduvYe9jD2DEd62p8L/tBfR0VkNPLtnVYHWewp7CdBgnD6areEUDQ
KLuJAt9sD2OXqO4sFYnZYWSKgHHdBrMoejq2Io+bToHt1K3lzRSWkzs2XJiP7T6bF8a6Fh2IyBqP
FeunbQU+uyUuV3OD7yowLtPc86SinycJc7m32pLGpaxHsxU90nX4QJp2cEiq4qo5VWXfvbPzJvpf
7CzXr3ME1lI6RhxM/hEZMbDftaMihyg4i+8W3VpbMNdAp850W2NOEg5NbwgVpSl6q/FADi7GOKeq
ZlioaifH23ld1Y7UZJwNfKi86+76oVd11rqOUxwsNZlTdFjD6ZBM3U7T0ahtyDD0TG8HSP2bNwPk
JqbbcSJkOPTETfpQ0xK5YcIxdZytnmEaGFfRzYel53UuLCEnJM0s2XKUgleQeZvAf6b0DFmPSV5C
oZ0hHwv3fSwanDPvCeO7/xJuJeiedhmC+Tj20OXOMRdcq3sDd1J+MfBYlFiKOuLpslCtMyJZi3Ml
Uj5dcT+bUwidbWgVe4PJvlDVdX8fdL6rbymNuioPkfLSdLaQhbpD3QKXcDHtIi6UNnfQWqww1URi
hNJ92bY9d1JHl7UXoT7HVM3g10TSadAAp7hMl3of3ngXj09igCjesQGPPsiiGrbpmTB6/WqDWLNU
Yzb4bbcFkOHshqhRJ2j4IyuJPIYo8mVG7p4GNh4v59oGhUEgfxKOh4/TEJhzJBMUFHXnzzgKqb4J
+SyW1JjFi3OiVS1QAiyQBBf7/tUs4fQOVV0s06YfS56NjJxYqXQRmLWd8yWIB3HkIvA+s4ug/n6m
9bxl3DZLjrMu/rA7U0IpHK7EHfZY330IiIx90TbIBa4GnLz7rUG6mjqYLh7KqLPkE5knvmcoduru
OAebscWeUPUgYpFUxR4ECz1LL0RyqXq3PcJ5Un8Ftr6obBpsVx0HpFs18KR1oPkumqt5aVd225iX
xKhzJRx3oJVovySsFtGdVGIv+q2bZAb07+Qh6enTCZ6bNi0DcR2Oe4IKEcYxHaxMym1Co01wkbtI
KJLpyhjkY5KH90PVBw9mXDQi0WzkfbxK7W73cOrHu5Vu7adu7TzDXLHVQbpphvA0TXyE4m6/s5uw
08tdNZke/u9r9UHXmx8+lDSyS8ZLjJnxJA6CHBsASgGqmV5O+G0YE5z28Txmfl/H6rianZ2XeK5q
qNftwmeTRS1MoN3UfEBS10RpJ1gNM3V8kTd7ktTPodbrPdrl/G0lw9UWep/1xQQDXCRJc7Q12JBR
QM4VmD957elSlHLWJw2kLtV+Z/WBdM6Xl2aZvLqpRqLeDkt4C69skVqGoUmmZ11IeNDzbK1A4Ssi
7itzOfV8hXJaw2fo7KkNUy6qT3Qxe6HqG1fzPTjCFoVcsXhc35crD667QIo551Fj0ULASJI87SPq
ioIOnI/X5cT0J1932qQEmexajCF18WVEW3naEtOATcWWATg3jXRf9OEQvNsMFSmaCDLr4rA5Ot4O
L9SGz/1CboTr4eMRxNGOnKKRQd5JytVRlcNUp4vak/tkbfYnG1p1pqtaboxGJZgmvqX1dYwYvn2C
++y2FPuGGHicu6U/ebqXH/vObbYYVtkh2mjfL4eupKS/RU8ORfnCkB7CfVR9QQ3dvDHTDKZttUen
IV6WNyMOywu28TK6JH6uzB3a+O2zittkyHq9zTkbfHvmYYn8xozjzZwoCLBBDBjHWJ8I/mEAb0uk
DKqJezH43d7MfT2rogxXeUvhqjqfSjWjLG03En7Gzn5p1hC5BQ/j4BuHgjbpr7rG96eQOfFhAh+z
RX6VLGvRUjviqUJQrFMzVclFBBlVkW61tEHmk2Fhl8qEKskH2b2EhKZ6Qyt7YxbBc2P2c71vQ1qH
PXmAHeN+1RO/uGvGY/+4I1YMRaNWjJiPEEIoBmpldNE779m5U04+6gm2ZVh03ZoMzjr0I1ZN8HPF
TbcTUPsH1k04dabN5+U6LHeRkDhHKxpM91rHJRyHdZtc2mZ9Bukz2p8mzLc/d2yBmi+aeCY1etsy
H0AI9riqbSPpRjB92Mn5kuy+CEVDq6Jttb8uWX3yZXu3tZNY0Zxg8gLBHzQfKASSLswCzEN92VRM
T8u2T28qypzJMHEEExHa0Gm4EG0MXfl4EvtDsHeOpq4R7AncefPLwhwXJ9IiJmULD/1wqDcMQpkG
ng9qY+v15JYR6ZexwdGF6Hdk67ju+kygLe0utwmgbCZGxvqrwJAYi79q8mhKskw3SSgSeWBggQ5v
QJO2U9auW+se58pWXwEyzDZHCF7QhrFlj3fZMb0DCUgX1leBx/oz7qO70La2Odhhh9+vcOMWnkIw
SFmqEqiWp2tFxW0dMxtmCw72a2LV+qSrppVHaXqQfnAK1VDZhmAjzeuysv0BukXTL0J7oLwwvcNp
M0Nnw2RWUEQ++LthL/dOs+jUy24xF9WGPX6BWZT+jTQJDS/7sWrwUAtb5UsnujptEdB0ilS+T84b
d8ymwHkcElzSOv0+fnGjzREzYOsSbrAfOwjTiikfxzZpDpJ3U3VjS6tQ9bAl6gs36+XTDDkuktGF
AWdcdOzijA5V/AZiaLXKhiAKqyvC0dF4RBGQbBfc8Y0+shK+xV+kBkv/Zo3N7M4hyGzsOCxlM97F
bdvz573sjD5C4E99XWZY2F5SVOs7dq4Zw1taoUGQ67GqgruS7ZAISakGEIGdPsUjgijFeG/uthbl
tNewV3gHgyYJJZiZhTcc3U3WpgFOHXHHwo6cSVfLJV/l0PLUESzGZY3hGH6sWTKYg2ixgu/W1kys
8KXfRL5I+I1kZp3b7oObN5xugLgGf0vRD3wCEjJsqYoNKTOIp88qhwrs8qblcLrKreoiMHZWlNMp
goh+H7ka9ldOBegcuNn1SHajifY3BrZvLFerlNUb35GgzzBeSdasH3c/30lXD0XbOZSNKEFac1Bx
RZOv6CKFa9HJJhyAWiHRTif0o/oHsFuXHjKaeMFFE5OImbS0Ti8HJdHH/DDQUguaon2B4Q5sMh7c
DjbAQdtOOoaGTtAl1ZZK0U7LlUGSpX0aLYypp5IniU4TIsyYzvDCetIGf0eGVIdr2rY7rgOy+uMT
mt4RrOqBhc5ZWY+4QW0n9/G04gOa3HqCob0auXT0RCy8bU5NH07hQ7K2qyqiEs94yjZp70hDZvM5
HgOIPvVNXdZ5vREtwShgGPmY8lZ0Xnycwj1IPvPF9mg8LIOrCzB/A5RPrZlFJu1EktQjFd/+Gov0
9WzwzLWpK2X70wQ/zVOXjPEtemXiL6Ixr+eDR9pTS9qxP8Uz8XnTGZvunf7NGeO/Pvv/VT7bu1+x
i+kf/41/f4bC11iVen71z3882hZ//vvlNf/8ne9f8Y/js715ap+n17/03Wvwvr99bv40P333j6Kb
q3m7d8/j9vA8uWb+9v74hi+/+X/7w789f3uXx61//vtPn63r5pd3w4nY/fTbjy6+/P0n9jLC+l+/
f//ffvhyAX//6dGNZvrbU/flb9lT9dlOf7uYGvxr+sNbPD9N899/CiT9+cXsW0DIPolxPrwM463P
v/6I/Qw6KDTBGU8YOhgvQ1KdHWeNL0F/hg+cYNgCUcQJpLd++ttkcTB++xGLScIIYXEUw+KH//Q/
X/a72/Wv2/e3zrV3turm6e8/vUwj/AuQghRKIqEFIGOJt4K56Gs9xy3Y0MKe9/LAVjO/21rUcXS1
FoId2I/TXH1dxrp/x6n9Aa3nhW74h89N4Hor0HpGLfoa4ERnb+3R7Dhg5Vi+IJN/qCeP1AIp8X+m
Mv7rNYaURCKmEcWQwcsa/I6WiKVEbFs29PXj0oBWVZWHKWL7D9iDuCN/uKJEykQQWLeAzfOKUTBN
QrYRxadEsWyLeWrXg1TUnKY67M6r9u1VYFXBxHGc1vbid4/gb3f193fxe1z62xVGhIRoguNJkvI1
/yVcXbnHDT7bhyH6wFpcgTp1bYmrDmysKCAO8aPRqj+5gRGJJJNQLmVAOl9xyjiK+Bmtk/KwqqHK
VEc4lrdG1TmE+gcH5J+sbEQTGWM7MAkp+leQNUJFP65BEBTB1FdohnmSJ3tXQeRZGgB728fQkMt4
X5pTM0c/ms99NfXx69pygg3HqGASefP3T08EOAqfjWZ6v9g402jIHckGHLJF1nJqVzrmnO0yjbvN
HdDF4sg0liCHtHDKd/MhCYGqalKFP1iTP1t+DjIGvhmYmOHrYcKdhnqylgeFEE1yiAZ0AqED26dl
5YYfzKP92QpIieDOQ2D6OMRezRxRCJBWDdhJh6VM7KVdVPhJ27j52C1DiIoVdiNJhASD1N2FM1fB
0JKMO1UXIKkNh32Z93tDFf0Rs+7bHP2rIwRz0RwPBpW4M6/17CcH07UQFcJhX+2osxHWECkwo9jm
VZ9Q9NriJn5syo3e8GXnoPetgNNbpbabxPL1vLI1eO8ij1dttNH5BHexDOMi/XDFHDuAqiJVPrcA
VMZYXFVl8Kk1nmcaEm1dSlbNLhamuvcRaRFZ//12/jbo/P2loZ8lZYTdnHAuXtt0GGk1fO9wd0cN
pDVcdncpk7qd0skSTzJlNfnqFeQ34w2No5zDccdnybaw1Pmul9Cz1ts1ZCPDOeuXPnnfAv1Fw7iE
F2ZBgav/gKXyLZd49X0hDSpCBBIIqLDXOg0qBpqvQliOrqYLLzsPt3RArB3AunBsL2tt6cPUaIx3
DkyUb9HVbKDC1cTnrtwlxiEG4t419cyjtN6gVv4yfIEsV/AZWbVnc5muqOYzOLXhP2aWBEPmWbCQ
FF3HN2AbrHd4B30/qhLmc4H18rLSJryr0Mt7qJowK4FslhWmtHPlZnEcIK9+hqNx+ABYMvYZnYC5
/vsb+HL4fb8eCQkJQjM6gYKEr1M7voSgVnChCsWr5W3Tb+TYxUP4g4jz558SR9gDyB6S11SwfkcH
NkigJJWU8ZSvbHu2ffSjwZI/Jgi4FIlroRgUQjn7avPD1LzaISerCrpGcx7Wu/wAakybQkCoyatF
lsD01zHbxu5HKvvfnvLXq4jMhwrOYiAJr1dx1FEV6JqDyzLacnyBKaVGr85GBdsWGaQVXT4GYWuq
nGxkx1x/24eZq9H0T30s+ysUFduXGo6LA+qFnCnl59R0zfioWB1cLlryxz0o+zaNuk4/BKZrP0dN
IG55n9R33hl1/PdPxZ8sJaUc+QylCcLY64GXepqTrWJTUgAIqtEC3Eym0XQE12jq0hJQejnqdwFm
J37Acfxj/EwohSqw5IS+6K6+/Px3+Y/vQbvpe5A1MLO4HMQaJ2/QxHuYzIzTXHp3wLN1E3M4tAPo
Nj/4cPbHSIVPx26KCCjVUr6m5ZldiECQMSms6d1xHoXOwMkYAa718lhDSuIWSiZosm2ryoEYI5zS
EDBgQ/hdy9RWDF38zkhgJ16rPRdwxk4lkd2ptyIqkmkdsnZcWQ7k97nkIWCldnxqql7dzIz/SD74
m7bAq0cSGwEHMxcS9e5rWnfp0cXVi5QAOpl82A2XqUJT/VK3M5g12zqyDJEqucAsoMhRTScXvh3t
HSYRy3f//mH606/CUTNIZNG4Qa+zWt81nFfG4mkazYjo68anxe1lGnEHYdKdBrdS7wQcnrJNh2kE
QLHJK8rH+eEHX+Ql/Xq9Juifg4geRjGnrx+vBHcTiKDGFxnGq86xi30PyQXlUXWFdGxOGxGRrOHl
1TYF4sT7KQGWbBv4P7LwBw/bnzzpnBPkbLCnpsiOXuVqmjPVgiqC2zNZ/rbUJr6OTLVeTrQb8kaU
aJmV9ClBqXkZyGn4j2izL5kigjUYspiTi0NMLLzshN/tMzuoWdYDPh0EDXWtpiQ+8FaMv8aW/6ji
vq4+j3ayX+fX9fR3Jfht/9y9mcfn5/n6qX/9m/8vVt4vE0z/58r72nbzc/dcjva7WvvlRb/W2oz8
zEMkTEiJY2wK1Cb/U2rT+GfBOXA5nIJRHH+b2vut0hb85xAS8slLQS04chhUor9V2oL+HCOzRlKD
ujFCkZP8J5U2+5aT/2ujSEZxhiJaS8oEkrc/HB6oIUDD5A0kYvhC0HyCMOacuWUWU6q19wM4fL3/
KNAJYYVbNlanZb0AdsJWn8tTA6Q/AtLmp2Jpe0aKroyjqwkzJntRVxtIgXuzkUcckAaTONEovxjo
WSbZ1KILexWyec3XJmzbfGAN+syzGJ+l8MwfRYAWdrvNYR5LBbKIU7rZ06GEa57o0NRN/aZaILK0
3t42sAsAfD3sKnXDsIOK4kR8sMsO5gQ8oPlbTOguA3y9nQ9fdCDqOt38+HGjYQTmaQlCg53k9JYD
2awyUE/GIAOAqMAy6TH/lDUtqD8kpK1LAxr2fdqXATmBkcDBexTiGZQ5YCJUjPYshqCqMzAYqjbf
4yr+ZfZQ4YEn/WznVEGUuc+7FZKb6RqG/VWSEHOOSd+7GwC/LD7KweoTH5vWp8kOdaaT2Fj52KBO
OFcEXlPp1Ly0zKXh7Y2J9mjMNJb7lwBK+++BOzIc9gCjLuXuMc/bw27VZ3NS90PRJxapEuu3bKi3
Hvk3aSOLtWHLHcC1IUwtXKzfosENfyJdbluZlqHysPZUE6yynIxxEb3YzFfjQnHtoaV8WwKS+QQT
OQ76SxuHIARYh9Fn69pkvN7Klp5ZtbAat9fRU9LSJke26O8tyE3Q3dl9e8EMHXW6rDpC1gT2zV1n
/WFIXEJxn7W5igNRvQcDOXkXMQxwFk4RfpYOIG3agP2Ga2mAIyObTx6kCZp3eMAbnboF+H4RB2Zp
ikCh75xOKuyTfEZAGm+M78a7fR73S9bvsc+TCvQUxO9miC8C2dN3LWsoHv+QlgX076ISWNow1EUJ
El2flUH5RCLl6jyYVvpWRMHyVJFE7PkEn4AaXKcSwjzAwOYoA3lXhkggEtimoz4ffyFkb0BTnR1w
JRNMGmUdx3yKsWZ+MOWsrlf0f/EZiag6AJi6XTNmK7B+YbY2Aqqr0c7WDpPbaRA7cwfWIFgLsfTA
wvAMYew33qHTjVJkBEoM1AeOsjqY8AlhgKMkbdEPvImBudYAWMV8K+oFJILeQxIiHzypnjXbtb3Y
Sb9cJ+DfAnwAriVZUDdpZGfQLq3ZxhZG27y/mCxIJIcQ2GgHWKxEYQV/zzpMd8evN7WSvEwGfy/X
eAphDwt+RrpVog2zVk/kvq0I6S72AYhIXqvRgN40IN9+nFs5wwUXyMZvMoD/Pzr9hITl30WnS7c+
VfPvI9O3F/wamcRL/CEcvjM4/5H5IzP4tQcsop+hw04p6kSCIg5N4n+2gDn5meIlaJFygq4XssZ/
BiYW/xyiHgJRHK1ThDpUfv9BCxglyHcZnOTRCy1LooOImgRHw2tNzs1ICKONrM8ptJtRiixw4cgg
8+YFdoOjyQuFywb9Dop859dsdNHq06Anw5A6BeObbPFl1WZdaewG/WELNmlUaXVmdnNV1i3gjmZR
4kcI8Va69+D+aeqzEUQlde2ATw45mzrANxW34DaX9cazQJGgykbjKM+befFnS/QOOa4lpvcI1eUD
jvx+RchjYIsnogfjG02ImEF0ookQN3oK/yqAnybjEsQnuHoO3cUcgSaY0n4k14FCc/3UoStxNVbA
f5DGM/2iFSAqlB1y7y5WdPVQqtRInfO1s/GWx52awQXaqluyzzcgm4GKa0lwzeBrHuICR1Hf12qr
finReSkLjDutkPeTnEGTAW+rkRa+47EkXRbu+GuHGgGY7tCK7WFXwIE3MwT8jYpU6b4krg7CokGR
Lc8agSwE1cmuaGFHYzQV0GdV+bCBo5iiNELPPtbbCMws2GyYhgs6NOg5WkZv3KL3OIvK1mYLeqyn
bl/pfjROc33f6cT5lJR8PvUCBcvdPA4Qalt5O/9v6s5rSXIcSddPxDFqcUsyIlKVyBJZ4oZWopsa
JKjJp9+PNX32ZDBik5azV3vRY23d04UAATgc7r+4wynAFVy8VX0/SSnMn0gsau9oq8HCI++w/IJ6
1PvC0O06QMs5D1M7tT9GmlY8tE1GVGmmZeafDjTS/do1sFtapvpXkoOLV2num1+tWB9vCvINmx5d
DYZq/mHawgmXks/oG51VBZZ5FxVN8cXJi2gICgv9/yxG4jZW+/WOygCqRalZUBlSgRFo8/SuKzwA
9v242ANQAPh9fgY5oxld0fvTiq04ZdXU7KT9m2rdenxsi/qIy9+sXZmt1p1ZJR7bZOlDIOnpMVZS
+4S+NwAQj+Lg6OeuPYx+WrFM0jCRMJ7WTiKocPvGGo36XmSVA2a54sZCp/5NJDSAuOvX0+dk2isZ
nb/G//mtjgH4j8Kzqm1lJ81ujtS8yPswVkmg/Cwzovw9Ihyuy2pn+eRn1HJ7H/B90dygtvAduoQ6
3Ru1nnsHQ7ZDmDcFcBIPoEXjTyOAOruz47+9yTICOvXiRvFy86Oe5EUJB6PRmsCBvHKf6Cjvi0T8
bWfuG2N0qre45E1HkZR15Y9tn4cxRaC/vNnKHut66b4DfLblCjmYS6geoMqDNtGip9JSlL9msL2P
kCuKt6XtVTzBpVH3vtryRwRFk1ArmqIoPvVlTpEwIWcrd96Zf2Qun6Xyf5YcW0y+pw5m39g+vjNt
csim9D7MMLn6UOE7+bWX9uc8SfWbOS66WzrXeSCahPqF3WRH2KbOjwJ45nsa59qtPaTd50hLlDAv
hvneTRRMjWWXH2dkKneW/Lzq9GfFaexp9Ahc1t0yNq9SbxDwrBVQDUuj91/IW7ID8vzLsepV/QSb
SR5V7icWXh/3ekTXTgZ9RY3WoqPZAAo373G05gBTz6DQod7YtyJv3Bstg9XSLXP9yQWHuGIqQKam
bXkE1tMdSKSHYPGqY1ktywGmzV9RGSsPJOflQXVd/W7KzXyHp/vH3vl8MalsUh1beWYq9YNN584F
yVlWdtKHNLC4UpqiDfu4jT7Wfc/9sQAACrB4mDGxn3s9LMhKD0jXoKzq0N+JcQ4ZUtv8qpuEnlzq
ytsmAkWvuUN5Y6fufDM5RX+Kha49akmU/CO88KqE6//aQ3/Vzv6f3/l+82NJi+eZ1Pr//6edTurD
852Mh7a5Tcdz1SX5f+1041+ea6g6hSh221oW++9cyvqXTu2aJIsj4FEEXVVB/nnkK4bxL8eiWKSS
Za3taCw1X5FMncdXizuUAVhq+r+6Tr9srVA9rwGZZEUrf89X9RiAYq5J1bnrIe5Vd9nqWXfz7Mtc
afxeDgejwON804U1qAWumd2z4aI6Y3c1iD5B/JPR93hKZ/O7LWfZ/VaIy/J1tgfr9ExLpfTJF7YY
dKvhoKac4bmA8iIVVXzoiD6fJJT0nUL5eT5qG1RoaDOurXqdcgkNzvNZDcviccevry3aPOHc1UPg
0OM6vPztVjGl/3/s/xnF0FVkDWkv6FvV3ipq68g1aKpFIvMOEdRWeBhTwUeEI5bmnvL25fEuZ2Wp
7DJiDBVCNjCFpudrVWgLvfTJbfy+8cxj6o7TMSlIB14/imE5Dk9GzsgFoAPgbpqBJIZ4Yib6FzWV
Jeqn0x7Y4fLbWSpdJ8th97EP7M2lgsK7mnQOtEficeIECUKHvZ834CX9ypurlhbemHx6eWbne31d
L0AcJFpra5QDuxU69ISBfdIwNz7aVfqdqtBPG9o8e6P27p4O3JWhCDEmg9C702m1ni8VbBC1KrGD
Qo0D/NsAa/BYp30dtFlZ7Mh+XPmSAGBMitIm7zmamudDWTX0PEWUDXy1Nrvt08y+sa2se8Cn1Hs3
NpXzqojx5ytig0uBVCVWuvzd+Xh51NeqsEEMj/RKDD1PHlolXd7WafM6H+F/RnLJNEGkuISOzUho
1QMe7nXSYHhi4VJh5+Q5ebSTil1bKuq3/z0Kkf35qYJSu8xphYaBV0h4WZBH0jnMdWX+bsSD3Pl4
6x92HjLoLFAmdjhalCwvdOUWp25aFDJ8a6neAQSIT24+y6fZ1fIHzNi1743bf331rj8bcnOhlAsF
TeqTpMKtAx0T8bm3dlMgWFv38f9uqK3aX21lhtoZGl5QFaXVadAbGH5tfJgn46+XJ3UlFNKgoWdl
W9RF6LWfL1rrYca3KEnj16nXv8+rmkquK14nz/nvDbiGQE6XbRISN3kd+gemTDxHUnMu0Vyd4O+m
Q2W/+rJiT5BXA/py6XFeuGukpQq6jFih4cNqP4oWrcfbxOjLdmfzXf1oAAiJEbzfSH3OP9oMPaqy
ByJFI7Slvim1qIbhO9jpzjjXIpLNm5YtrvPlthL/DZTdJpU8viAAG3YACSy/K+wy+rus2wS20ID0
2cvb4doZZi8QcOmgwTLYSP1kCljf1Dak35H6nYqh/0Zm9VNfW2kvD3TtEzrq2oHnAIPG3OwI21KT
mH6AhOysOAGoADeEgrCr87H+3vMwQfcRPIbBR/xzVZ2vVKK4aV9YsFQkBCW/FcZIxSfJDnVdxycx
4kBd29YpQlcKoYRuRGhhoECxqLTGX57vHwzU9pcYNkkOmxMjtm3OMaG6QamN+l0CJOZORb78KGVt
fKoGaD8wLe+aFmn0Jq8032DLworKk4BPQzcbdvasyJ0c6HJveSyvCwiCDNLRt0rNotIjWJ+dhKbr
2R8oqsmDkbfZSe2L7GeXNsvx5Q9wGbAZj6YbGr2eARnVPV+JGfDTEkui55hoA6+6Qg9GGSnQiGN/
9r4hbf862e816JyPuInXs25MJewlmnkGcEHs9XhBGv3rfLb+GYVlXfNIB2jrJmswKQ+bsULLsIRR
7VuOBZnIm8yd7bN+nfPdw1xQlIbVsxY6ttifcWZ4ZWCUWsXM1x9jD9sMGomxAb84hsJbNkn6fYSv
+tj2Ha201y/en6AKtBVM7VZ3ze5xQJS0y/yiFM19Biz5tqYt8ybrlea+pwUfqHmm7YSIazvm+aCb
KCuahcqlxxVPkm2P4SBd5R7+cRy4btm+0YfZ68JqmUCavTzZaydjzTWp9vMn/wGhP89jJlQzZNFQ
NMxTzfraKf3UHxBoyE6j8NRVwEXpvrw84mXU9dZ3L3eJSV7tbiXZeyMehdXGEk5eK0JbSqA3eCbA
b5n2ks7LuEsizX2yPotV7vzNR81hwuajbdYgZPqCss7SH6fOen0qDT6NRgkvcFcHsbY5emIGEWtS
TPZpL44nI6f5m2fOoypz6tWNuhNarhwOkNa0bFg0nllb0w2zE2mRJEvtF4Pa3iWuUp4qUap3VWm5
h9qxh084yQNmLGeKpK/fLIxIrYI9uL6S10387Nnv5JOL6DAX5qJ0HsXWqvxd6xYiH429YB2WRNbO
qbiyV9baNikbCGyDAsv5gGQasFy1kcQXBzS/NrzCr3HN8lMVQ+uXt+WVA+j9ebuSYINs2uLFUM2c
WzOuST+SarjH/7S/LWkH3MHU0W+6CPKTX0hkNl4e9cpqUnKgDsC1zTtzO2qTSH3pOkY1eoSS6Xoj
GzKmVXtnobXwdjKR/xGu1waYUeyd/IvD8adgBMgRfLnGJbX5thb0zFpKznicubWvq8I4kgQOO1XO
q6NQV/mzXQ2AxecrCEvObiebmE3G2HW0hAYFeR+9WebXbhWmQ60ZTJoKFooWx/lA5dJqzdRxLlJh
RwEuFfkHr9XAX2ZJ/vjyol2bE3GFpNClq8qJOB8qN1MzteoOHqInphpxBWX5Pig6sjAvj3Ox+9cp
kXWzNagIcNrPx0mXrHZHFb6jpeVz2NazeY9oRHkrp77diSrXhnI4Z6rBg5lrbzNUN6JlWsFj9C1k
veAYoAYDve5bUqnzzcuTuvbxSIo4akiDeNq2hSFLFxNgHYxNYyLM0tAh8JMx2bOOuDhXtK+5YLiM
+XgQZjdL5MZlDrAzoYiCwAragBRG7TZBCGIY/FhqN/kCiaLZsxS68hUN3nzsCcaEsLD+qmfxcdbi
Wgf4S2fJAo1Ua6p+qCY3e4zQp/n26s9oUK2E58u1pjPZ86FENctomUFJefbwBFPSOAg9ql+/K84G
Wdfy2XwgLstEiVGEMmUfHbu8a4PcGLIAttlOM/PaelGmZEIUFZjN5immdZMsKw0BKSu1UKSwEXZp
0Ud61HFV8UtjrG49SBcLYh/TdHr5S14+VtgrlkbqA5RLW18r57NcsL0sQLCgSYOq17GTGmJMkAig
OzT9LxI/iOPTQDkitbwTV572zmxo3KcQP8PWEjXqPGP+4eXfdOWQwHqxbQtcK93S7U9K0A/XXJgW
tNmT704PB0km9rBTArw2CJwtIv8KRKSScD5vW47oHNQWCOe0QThnRkelC+kR13tuKOsHPMvn+cAr
QY27BgC6vS27RGYOTWtmGwlaXkGWQLhQR+WoWdi0ge/aiZrXpkXnj73kmHAUtklKP7X2VMKm9R3U
EhG5mOVtTZANX79CwFa8lUfIDbptMTqF0xhg4LjX2rJ5gJxcHmhFp69fIj7byoCgyMM7cg04zw5g
Liq0GsCukMA6ydtiRNNES3eJble+GKNQQuJSI6HcOodCYVM6ZT0AeWqUb5BvBNYeCffw8hfbIMd5
PNLmQoCHZwYtlnU7nE+mtJfKQg2h8pEzTB/wWjSPdjzeGRg4o3kyvh968QA3M2KvO9E9ZfA726v3
fKgv0jx+BKpUKAPxOoUfcHHY1d7rMHTwwWro2iGP6tK4zeKyVN9a/YjiyTR6RXrbDDBDdjbmlWOw
Ul5dPoENJGur96pUiaWCnaz8ucwMOBgq3KixTh8MMzYD9AP535e/+LV1hbZIvZ3Ei97k5jrqdWcq
F5UoYiYJ+nuQXY8Ohd2dk3B56Wnry5GylvsHNrYZRSt4LzcOy2oj7x8UyPPdzmJB0TNCHOblCV1+
QYYC68+hZkRylfMdRKy01cbiC1a4gSrhXAHq9NUl0T57rWH9TlYC/s7s1sTnPHbRtgX0BoyA8GVu
yTNJLq0plgZEEVEqoelJ60kC9Pkpe6cINU3oPymXYF2bGBUJBcCVl2d8uV2BmJAn2NT+SZaszb1Y
Conj5EitBVxMDAbA+V00zndLUBCRnij93txLOi83zToir1mabGtpdPON2zHNUh1/RF8oOq9Z2fc3
HBWxs5KX971GkxowusX+XB/p5yupw7qzzAqxpiZTmiVwRZp+lQs88BAROvO9zIcFTT287pHfK4p2
7464smct+rtcSytpApTj+fDNUju5cAakwtAcPloxaqiBBzDmU9U2xp4/4ZXAp/FgRpGF3gOfdftk
N3QlN8dO5eDb7XsqX/knLfLycDCbQgvRjbM+AvfmsT5FY9sdIYxFCPK1rfyckGjUr31xevwYni1M
3PtTaD+fuo5kULOgCgtmJOG4Dn33c7RJ94U6eX4xR/mb1n3SgGe/+ipjXLrrlNQADFhbvwEVNgCK
umvVcDZRiO3iyFhO3oCH1E7Uu7a2vMuwjTMMnUi/eXGWQiBf0wt0wNo++jzMmeEcZs2L7rGA752d
5PHaYB71LNrqHuXQ7QXdmejcKd2qcQHb6A7pi/7tKNCeGuxq/PRyKLgS/GC+M4y1Ui/ZuOcLNyHN
smQWlDUlM+ePWafNn93OGU5QC9G5A+T/++XxrkyNCj6oF/pka/N7/ffPco/CVNISrgFxvXLcUEl4
VTdNTKOd/+b1SwbLnm7tOjW25SbKpXZZx4igVr43m03sm1OPNqSF0PWtRi9X7IT0KzHVJacy1ygH
xkw1zieWTcDt414RvlaW2UpqRh9MQZmUjN9t9d/d3AzqSXLX7Lxxro1LHZIhjRVjsrXH7rtRK6Du
Mi4WVQBD+9R8q88qLkQC94oR1fEHd0iUVzH216xrBX6TAjgkXwC3N8s4OINZdkrMtukoIkSCU17n
sgocp/0HhH+myfJcDuLKDkXQAzwBdE+DTsvmwy7G2ANPZIdGLVasRb/op9keXEw6IlgiAkDdq3co
2DtvbbOokOBWePvzHYoiWywnF33HChL9ra4seoi7Y/UBXs7rnOj+/RXJogDpIbVBnrM5fKYt4YPP
EQz8OC3emk22hBlCkMeXJ3Tl7qUK6MAms2jhgRg7n5Ba1jmy+kQTmRXygK6hew9Ec9wpyV052PAB
KFAwFOVqexMg24TGnD2Df5WFNTkBgLdivjEzum4Iirqq3AmR13YFBaz1HUNSwanbTEqFxdSnxGOl
6z6uqgxlJZH6JJ/yHZntGb1eG40K4IqsolBt6ps9WAvcmpDuEj6uxvGdSBvj2Oaxc6tOU32/jEu/
M7srS0ZEphMPkpMxt63d3NHrcQKU5o8DLC9/SVSQtDHi3HtZxJVVW8Gi1M0oFZsXwidTjYpal3KO
KWE5ZViCYAgdNB9TP02j5uPLG/HKV+Qj0sKkPe4RQNZZP4v90aRNoovRPra9BHFe2qryl2hMK/Ij
hdcwvQczeX105Mb2yHXRc6DqtNkmS+WWUzLpgkJxGgW5AilCp9vV9kigYKk4+XCgx52b4No3JSHh
7UKSTqFwM027BsPV2Eyz7rt0uCWAdsVBzDmq4mmO0e5/Mhwp71p4XxH7m4JL0mVKDU+YlLYt7tAj
yw9FiUBIbiKS/fL6XblqCL+85dfchOfmur7P1q/sGhSYYR9T8Fy60zJbyvvFXqUcrVYelMmb7xyZ
Rl/+g0EBJ/GotimlbcsIqO6NWgrnwm9HZpWC3/hczvbnxBbNUbWlcYStbe6MeeV55tGsIWKqvOrJ
V84n2roLdQSjQQZdSKwkEnHn1VPxBT+G7FdVGuV3q8QCyVJUDDnGaQ+Pf/mKWZtT1voaXXG/28Ov
msgYoIsp4E9O2mOvi9kvkib+oUSyf7O4SnRoI9m+Uep25+ZbN+b5q3StknJS6ApQUNg2O2bdy6uI
IqU/0n57VKJYR5Kl6p9eXtDL6a2IM6QweHOvHcfNx8UqBFeNhvscDxwIJTIV1nuvX/IYOWgzPVqG
sFAYj1EfjejF7yEaLmMQo694I2B81PK3t/uA+l+a0mP0SeeT7zHOqknYwU4XR7TDq+9db8U/Xp7v
ZTigTMlG4pbirU9Gcb6ZbOToSVMJB/qEujR//chrczzpieseXx7p2pcFHkZmRuedfHATCQalUlPN
JOFVa4xjQkch2NA0qBI0SMciRX1eRMsY1pNa5zfUprW/Xh7/ykxJtrmv/o3J3Epb8XbQvaXglhSR
54hwmlUPrhqvT+tgD9ac7AS+y1MKv4xnBBO1EK3dZk9tpuTZ1KE2YkPD/c0FEuZjluM8EGES0onq
FJez/FaPTn2ChGfubOPLw8LolNJdkm8HYe81WD4Lhl1v23nfMjpwr+xeq23VR6Faf/WRXEchH1VX
TiVw9fNR2KMu4O1x1WhSvLtsNt8O7qTcvrxuV6fi6uupB3lKQeF8kBbcnAKUjA85LvV7sOqYZ8C1
HfYAXFfOHsVtne25MjMp3J+P45E3lqPo4WSihRt6Eqi9p5XxLSC96c51O+XVKSkAJliotM1gMoDx
Px8PBtVcyXWJFCUzDsUAxcqi7nUo48l8//InvLYXwX+iYrgWLKmEnA9VZqnKe2vmEnbG9lbNJBqb
mlmG+jwWt3XbqHeStv+jhf7gN4R/6p2jcHkzr5ki7xXq+Uh1bFfQKmCtNyrJdzTFCr7cVBTfwyjD
t7iWuYTNP5QxmgZpPDc7E7828qrHs3aUXbqUmzWtsEmk21xUvrZU6jcWIkVZXOcgBn0SF2hBgAv8
ALjL2gt2V4INT3ogDizwKhy3burn5y9NW4mjPOUvTbaBwi+8HWCyf9WcPt/JWzdzpMbCXYUeIShI
lWzg4l7UUFZVpnht4GHNeUT0IvvOPF3nrYAe535uFSPObumqz3tV8M3JXEdeu3Vg4igSAwnZTBKd
YlF65owm1NhaoeYW7Umrhux198a/R2GGTI+XALyi808Jy2fsyC3TMEXk2J8spzn1nZxOriXMMBFL
EtgtCFoLmNzh5WOzLWJeDL25HJE4LdUU6Z8woyfTeUUfDvGiHCo1wwfIbtW3NFHFXW4o76MpQuWB
Zu/jqnu2s4s3m+nPzwB6CFQHQDJ5+2YXNxUK15nTp6Ebx8gwS3s+qHE/HDFh/E+W9PlQmyW1F8OZ
rXLAJsfDv6AzCjfUp7baWdJNqF0nRDS13fXhw8tnC3FCzrmsU9eOw9SBIZEda7OZU1wlrMLAICTn
Eim4lIVs90SLruxYtGHoLcKsgh+09Wc1ZlM2VoVzEziJ+E03KfS52cHBy/vm2vTWqgnxhqfkBVOs
tkojQoWE1K0bHfMnBd8EcwgDUfQbrcJa5L6eW8fe2awXU6ObzzGgKwvWn9tys1ebAbNDlEFMVEFR
sFGbaA5wlXglBQSIOiOQU1Dw4ulBBeD8MCZ4VOiRsqo25/hwFOPihiLTEcTslz3X1YtdD4+WijYF
bdBA3JCbXV9De2py3dOCiCz4EEmxhBO3FLYUsnntgjEUj2HEH2gUkPhvhuqLFLA/HP4gTud4CGaj
qN5lcvIguif0g/Qlfu2JZkB4NEROm4o9daLzz4huuxrlWWkgMFIl2nvdqgf5lHadrph+Gzttt9NS
2yQA67Lx5Kejzl8Ole1NOpjlttSmfmTZWhWCeCTqk4KlFqZuTvyB67f2o7HPgqycjIfRsMad6V4c
iHV4OiHkcOB2cCM4ny4ejR4pb6IHbE33pCyd7ptQtQOEJwzSAcycXnkA149Ky5m7lwcH2M3z8XKI
o4rMDezoMXAJEBOqAjzTyQIS73EYjH+Euf/HGvDl0TsbbvuyqeMpjzKklXCqys2bvBDDQaZJt7NJ
r40CZofHNwk3Ve3NRxwHsPyVrSnBrE/RR1ejeab3uvm6lhU7haBFbCR+rb2dbeJSVHOR2PzjYCYW
f/PUSmCnIuqdwtflXNZKL8n8ivRb61/nC5QtRR/Fk5eFtbNK5vVxd1KAJO0wIK6OspZmSDmpV2zZ
NejSjUntKlk4j4t6iiu3O6Zqu7f6l3GKGA9uCRg0JE1gu+dzoUIezQb+R6EyzJgBJlgDpaOGxQau
yzuf7epQLueISL9SOjapULMw11gyoSxNJE1TUN6tLhx/wrdmZ7ddZJXayuKmp8HzhKrdxVDVSq9N
0zyUbRf/WvK+/GRZsTzKzJrC1sWIMqZMulPCuzY/JHrokvNMIF1fF/RZ1ky7VJoDcsZoTsvmyxJp
1m3lWsotWVa0M9Tl3qDdTyKy8h2opm2lGtRFpnPdu3lYj0t18tri78aw9zr+lx8RBAqQDdo1XC2I
y5/PpzU07AzgmYa16cyfe3QWwq4W0wOmJs0bNamLN2JRMKR5OfpdmxrjMT26Utwxm1Eje66gN0Vp
aGjDcjOaoM2SunRfvRfpJQKzAd4G94ps4HxulaOWQuuSLETCLepP1Vi3+nHJmry8kQhNdLcvT2pT
PSIuMdwqmAQOhnTA3AxnTTNuHwqpODJhyAblPVquqIQFpVnr9xrqvPg2j5FxYyZd9OPloa99T84c
71eY6xCiNwd8WtpaQfqZV4BtT6Hd6/lD3ql79aKro1C6Jhyi3wHj//x74rxI6SzC/djRh+Fo1FV+
1KS2V729vIl5R4A9WdW8waZtkS5DLEy0BLEcixa80OJcLo/CSosw5r06+vDkvZ375PJIA1qivf2n
XE02t/77Z0e6U8BganLIwpjC4NES2XIbpT1F1Apizh6X/Mp5Oxtss1JJh/7t4Ix4EzmkGF2n0Zdy
8Ja74T2C9AnQ8ofBadvy8PIGufJRCcg2IhSrVAMwt/M5ekLFQD7GEqntuhj1J+AFRkDT37WD1Pba
5Ga19yl3Tvm1uVILp/a21hnIlM8HrSInSlCgSMNyUrMImGndp0vgLO2oNX4+ORNefW4yjKe4R5Nu
53a4sqo2NHMQElQeWFX9fHDTGce27fsyFORfAfWk6JM9dsbNYlTDr5c/7pVzQffoD4QWdpy6fdeo
Wh0Dr+vKMIG9cUiEqiI26S070WxnlC1/uesd0ZnJUIYA+J1g0AYLf3bv98tTufhqrBWdRV68NGop
zW6+2sS7jYbi6nKbK/KxoAAeqm0znpJZs7+8PNRFuKSDvUIuPFo0QBO2X000okHPrJRhVlkGItxK
Ht2maOogzl0hI+eF3OWjm6xCojL/no09tfCXfwFt04v5EsaAR5Icrz+FuuP5LqFXnUPPzOUBM+wc
BrqyGIVevMdLtUWxyca3CqC7nSJE6vmz27RoMqpuiYdroNGui+TBS1Wt1D4upTEnP9Ic/IV5OxbY
lj9hDODU3ZdozjOR3TjK0Cq/RZkhNRcoqRqhTpnmg8izgzrGGG0HyYyDghp2Ay3e7IR8aGN8Gqba
U6rAxllw/f8nizS+YZBadn9rnVqPXxZ9sY23GG835W/sfrs+0PsZh49MqVKZ+ZnWZeVdX2fpnYqM
ZUZDLBvmr1MiOprivF7V3Dly+UZ9MGv5MGIrzMuMe7+YdTwKMbR3nyiw6OY9BKFW/e210K4+5/yH
RuZXMLI0EaTuoMeHVgDFQsTZizCAS6TFe5v2qRg/arNiw9msuizC+JfGeB5kc+c1nyfTaLJ3TWUp
xk3hoXdqhcylsr7JYu6NJaRPQkf9pk5HmN8HGhhGSbkAkRap3jRJq4ynrswyFqfgBzghhJU0dQIM
/DwcHOY6UkMsVo35AwVHTfwuamHr6alDneaLbHm0D2HRVLXyFoxshTh46i0AnHutTSnxDC0/1QZN
8lXrYxV6MlBosXys7Rocqxeb7nxAtE2i1utYRfbYrpI0ZagYSu99saLZab/XfVMkiCaqpug/tlXW
pak/iAw1Mt6zkafdoE3dTR/QPOtynjDx0qMRVGQqrmk+ZqP98gUniiL+nFouJqtHtAvwb78t+qFP
HjHCrKHLOAlllscR7bRi9LsiHucMz22SuMpPZ3uqvjQOr1wqVri0dU/LbIy4r6YDrlaPbmvExS80
dnMdbzFFwQc6XMYm0126/KrVf0T+SrVwmF+wqqUY3coEc84Yu7JkXe4GA7y5l1gXoTaKCiHDc5C9
T4gdluDU+9p2l9McW0J86/RSw5MOE1Zj5D4temf8ThQbdNXvejNf3ktEGqnJKq03t3ilZKKxYnwi
OwOv5BRj7uivFisBi60c2fh5+so8a+pX10QeDBa7OS3NgBWYIudvdeIt2t2o1+by2RRNH380vKgT
n2AvTkVooUs+BtRXFrxZ1A5D5dXSWX1TunEEM58i/PJUKCBGoPP2NoM3o3QeqqSSzRN5XaofKzeh
UB8AtWsTNYRNpMXKjZwL+p2+kOY8fxM4jyXJsVRnhNF9J1cXYCEiQ91evTcavay9YImsrhhPIlEs
pwjUxI0U18fonR7Afa/AH/XwwCv75beFIWXihlHSgvzxtWpWK/MILEi4ld9qyjJrfqYuYvwGqlJB
KRheeyQedD1WQKYi+QMU2Z8rDI5+WLKZ6jRwYnVRP+DYicoBdJ0ZN0Eff1IVjAMB1up/ldmcYWyt
6LHX9MGKtmjbO0fjudO9zSus8ZrbpisSRPubCZ5wGwy8SBwbF1U7sh6EkdkljjdumojktiNaZ+Ci
NQ82noGcjRXopqLUOfqho1ujCW+UhK/PUWHNff9B5IZET7AVnjNqn5uoAq5Eho65SLb2IRXnDQzC
acLUZ1wwz6vjxRz90Zt77dC2MyDJ0FPGrHlfZkhd3UiURDBt1fCczTMfx53R++2WOr2OY5fN9t8d
IcW519S8Vb/j+dxWn0oHTQCQfgCUABvCYa1+6wYx2ddxiqmCcUqH4V61ayf6NPM675/UrmqKU4Er
tn5PEgJWVp0S5afTlWgdpf1c3zbRgselFWmoOYwy1nwoFfEbO9KTdx5sg6NeePk7emk1fZ7S8Vrr
k5viXXGg5tRM2NLVSZW8s+thhDJcG9JUvupGO9e/mFNqfO3sDJ92CwKSd+Jn0XjQkryfg261ATgB
sVaL+3YWkRXaI0l7kGeeLr8ave4qqq+UpcS70srxQ9HztJAP6O9b0XtpptP8QLyrvy4mVcWnWHgy
+uUsqVs+ZrniOo+dVBfvK/gfWR3bSkmdMNHqYT6Ru86dP0wCoOhBKmX0VwXJs3kPVDUtj6jBTt5P
tmzFnouQXk0fG1sX4rcXmWiY48PHdzhUy9AYf6XmQK6IbUujs6vZI+r0mJuTJb6UBc7mH8W8yOUu
AWvb5gBSoyJ/imIs7cSNObZ26xxVq4kn7WbisYcJzjK6WfP34M6j+teQm1KMftJpJiaJbYczwE+9
mabegE4vJnsJYWUMbREgrRLHCIF7SWrBz6iSFYnaJIac2sCehRR/OX2pqoVfubKFqJvEeuf9kGam
1k8Oasspl1LFRk/Qt/UWWw/QwTUs0ChajxHsqhw+NSfXHZDExF/Tk29SBeVPH3BMbyLmPRHPgTu0
/bcSLCiEO3tKsSTPtFwLctAX4Cq1CmFna6pSoERqnpru0xTTLH2KRqX8HYs6cylZFkNOzRtlbU2h
XhcY7EUjcGTclL/afnE/AOrqReiVajI92mKcbmLOV/SQIwYrAqKP/OpqNHv91hjyby1Ang/FXGW/
7dTqSuw2JuOxHkf7ES5q3P25Fr7FLlxfWIitfSdGmfQfyRRcCu+J5ZUnuSCvcUIVB9VcFZXaCVNr
r7FullYFTALEt3yqNIfFmhfltmlmVQupWCYodtbIHwSA79AmsGRRZMfMtqIHHHfQAq1LvINThfv7
tu50iSN8ggJjlnVdeWiklmO/Nmvm0VRFfOLlgyhFPee1CpAtkklYl/hjBwNA8bChcdGfRq63bwb4
ywL7au6YwMoHFiWd8aIMBpCsHdY2Y5/ftnjdzD6S6iDTyEk8/KRSFL3DdFba6S5GwGRGTVU4N3nZ
dKiCl+NqHq1wDfnaOlTQV3oOzkPrIzNotMpWQmPSJw1gXZx8INzpX1qjEgNquF772cyc+LMVT9Hf
CaT1R61BXYMvoijqMUFHPQlVp8FeF1q6h3Oy25Ksoj5U2w91VE75Y1Utoj3pZpvVt1MFL+fYG50+
fc4hucvQlM4q/Wq1I48y9HBPduuV5iGaXbUKMv6bd+s6UA7HOXwIuihCTpgcpXJCE0lkTNI9LG59
fmI5YJ3T6z+80SrvYwNZjBA0c8oc8Fg2TqmySAjtS5p9r1iaNEjHQjkaaYt8lUA+4UjtshZg78pc
D3hRlcfMLPhbasDk4HHuisQ3EIl+avIsi27MOBp13yFTAXaRuV4VeFpRv8sL20U9Vcc6BlXa3u6O
Blad0JG8Jff8amnRpE4G0Ly+YmmJydEvUQ9e+rL+MDptaX0s8zjTgtFWss4vJwf3IAypp+mN5cQ1
7OvY8GI0j0dHCxF7tuq3clH1myrOSgqBRjEhaj0pJtml0+NxZsAGGvzO6Qhm7YI68VGUg/JOB8BV
/dTQdUdSnpjpS3vq4zCJJX+skTtefhjIfotb20mtGHS4cO69InPM039xdB7LceNaGH4iVDGAaUt2
UE6WZckblmTLzJkEATz9fD3rez12d5PAOX+MW85wRvekb74b6+v9OyRC571rR+6Tuqwq/9AvBK2e
KHF0+Czu0mdMS7JN+x0C6ybXc/DmBWahbYuMa7L6fFW82KjonXREbX+rVc5wqfadIU/ZMfEOIVHF
OiPEJyGBkRbhJzN53u9FJuVd1Q6dTFfHL1YOw6Qm3TtXHIy7deXP2XPMbzE0eZIKJSv3xdtW0hIC
pA3dezNPCqSsWdatf+C1NJbcRc3NF+aVI55K5tpXuwk50rjuVbeDG2xJNpA2aVMa1ZviQHlZ7F/x
UwXqZLdyX3hU++RFYTGpj7kmwJomBUr5rqpdTOGpQZ7TpArrUnTK1xyA2Iq8K9Ny0O673MVFBIWD
sz6BgC7HxKf9OMupGDpbTzlk3QRF0Z0pLirHX2Xt7+kYR02VLcXG2QUnHDU0S2CL7K5mPK5PIHFe
e4BEUu71FK2UAEyCnYX3iw4rdUalpOurXsbzeMuswtbW8LPUV4AM/HecegsWeg0ktROYVspfEOvd
t0fl+d9yHPa/ZMGUn3vRtHd9gAIQNYUYn2y9Na99Llp9cHig3je/d5az0/j969wIhzOzc61/inTY
MhQ4eSIOAQOFfw5d7TbXftstr3nF8G0z9v1uzeza+y8zvjpDa0ExHsq8DrkLBLdWhpaWIKu8lXHF
MNizoKrWD598U5OLYTEwJSd0+c58EtEc6Z91n8TN9SobxuFVOdHRtop7KF2q3l+PY9IVVRoKUX7U
Bb72FNOf073Wm9mXg+qm3D9zFA/3EYw1tl7fhkMaUXiRSlsTHYCkIvnnzJ7+56wi+bfIgM1W1flk
ss3ZAqjZeOE+Q1TXVpSWdN4xD1jP0btcsiO1202f+77jbilKv6PjNLH+H1x/7EBrQiG4XcX8M86j
4avrjfBvfGzpZzjTmL6SMJ7pNonBhE+4VZoxq4Mc/UVZTu6bGnLF6zLQUx/24/4QWpl/JqsRz5vv
bc+JSPbmPDLxINJcA5zEUQfjdazqejrtNCRXx8TVcU7vRGXu96nVzqmVu/6KSCel41uY9U/tTwOt
EF3vh4dce9G5dXDIANwUFK87UrXcnHGvr1Sz+F/7LjdaRYwZPkcOD3uMtri+92rP+YeXf39QQo08
StMSflKeXb+WtNO02Bjb5WYLC0akAHpFXfrapbpqEd7SH7hX3T89OeKrX3Ttcb4Z86MaVhJhlsG2
5WNdTRLutFP9t9sus8l2kzTN0QjZghTodrsVnR5nFgQz/StCmf82/lg8b1zhT2Fbrh/lGsRdqvjW
/hCHPd/qbnKZ9Xt+8xStj3azlj4PiqLb8mLVlQsgoiNNq2FRy+0hmVnDiXxvVrYqU17WhDionlyv
0/1ppIQTfN4l3uikFqO2tJ6qIDqj+XA/wrUJQqrmF0GoQMDr7mG1jACq2OEPGiv7nMpI0/lRQ7zH
8E/CJCTla2wbjdbDjYX4laedJgB79KYVwcgq1/Uc1XzX5F92tJQMm7dR8LJEl9Z5JeVjPsXlGzho
+7p7GzgQi9+2pJTPTVTsEMJAkUgY65emLYJvGhna+32pKAth7/DlMYkZYk6z7uI1a7YLnePkbnHt
TlG7nrROklfu9Et/e1D1t3XoqPV6Htrw96B8ca9rYYOTG1MjXjCwbjdRMScvpNgbah2WBl/B4usg
z0w5TceYrPPmanLpgc8KOcq/8eRrZDh93t5KO9s3uW/03MzBEvZZ7hmxp4Zf5kw0u7OfFAUE79Cq
Rt9xWgTdKfEa79jJeN2zCYUB4+xYsNzlfHi+HZOYd2A//zVo/OJHM2PuTasVdCktBDPAwWuM86+t
6u4Wi9/lCAe9Ck+zqsYowzmzPkWrUeT4ohDjC7B7mBG66zySwOZrCCcb9qmKRTgdi/9LUkQrnetA
7XzMBOMDKZQdxekp77P8A6eZ/3RGufySSOh/w1GY26LdaqSBZZv8inc1/AUJbJ/mbey+6sD61wMf
c84g31h/NZwRMRno/FGh7Ul+7VM2EfP3boYnSuTrfqRkh8ZOV+YT3yxnBjiIFywvdBgoln0PaQSn
ZzQ9KbbUPSXTt3ZR6YjgtzJLcB+F9aXorpG//EjIkpiOdv2i4yBqaCkH/6T4aQiJhQtqmobmbYk/
82JnSN7KpLizwaTn1PAl3udbQxmVU+jtjkhRhhTH3dyDyaN2wMpFURENTkP1IYKy+ogJOuff7Y3Y
QFBvDGc51nmTGkXdQxpiJWX5t9Uwnalh2+/z2KXOKYScXdOp9KKCCP+BSiKmJtPT/mTrd6T5+ZO3
hbtKO/YjmyG6ZGqDcR2u+pCUwlSNYTRkhY9J/yaezfxJBJt8DW1y6acWtn+mNSz+Rduma66Tpmhe
x7Ue/qzIqu9xRgzmRDNFotOB5It3dvZuTT1uYAz/1eS+tKrnCshLMi45YsPoWfdO9GvzR1Y5lMPy
rVSKq2MfDE6fcG50e7M6tX/bksXKFdb7w3bwe1e8V/FAZBw7Q85CGktypBamlrvOUsqdjrKdVMor
Hn4JsbfFsZz29sqv2Yiztmiax95nnwAHgkU/t1Ne382WcIQz5Z7udbw00XdBQ8kNmnmmmFYxYrhr
rF9BlqPpgPQ43zMdi7g8xMGIlL0FECPXEq/8fQX59Ifa1CQ8revgnYJQMdH3a22rzJvn5cOZ9uQp
RF6H6r0nhiRtgo4KpIREyFuITdpEIE+rH6T4rGM2rr3XnqpFMXvFZFZRxuoX3Y8tEdGedbR/2WyV
rr6TcWESrsK1eolrM0VpN65VdPLjzT3xG9MjQzZPc995i/hAQoXFHaO7txyCNljuWhxx+1UDRfVK
VcJc3hABz+VYMlaXKWeRuEpKR6uzU4xRdJiDGGd6UHDISMCym9xt7eOytlNytLpsbk1v5oAFLDB+
So/V8ljtIbdaHxWQmu020zkTQRQdbROU70E+2s8p0c504Dds7ja9eu4h2Rce7rbJu1+raMavpKNI
MAuZUP5AMpj7OtpX2oN91T+s2oj2ySF+YS1ekhEQ+KAHf51Nmm/V/OH6pmPsqDa5PcjcK0IaZeLJ
fDVWOEvaNytvgYhXfgWHUZ3NcPEb/6yqJMLWXM3JnzCo5v44zYvdP/Z8c3/EEIlXRlGNk3VWbe9D
tyd/um1oy1Ps9v0bOery1zaIes52X3QfTsWtmzps3D+tqJOSNYSuBXcOeUqTcNvp8Vq2JD7qLR+r
qxmse0m9Xrr2rmhp4U4ta/GPUFLDDRvikQbgA2BTAzs2sU7JvB2oA4vroQHm8LsfzaVEhCR124tU
z6X+WGXNGOpFbh8du5Z/zGFQE3+1jqdoOTjW6HuG54ld1rSGXk8QveqII79DjgMn9CmMCuPiT2sv
kIJxpuk5rkUcH70YuUu275PZM1sFPchUtK1OJgxtsVwq4zxmAwz3P89EDqHD/A70dATJPv6ecopt
0jzaJj8DY2atMZG/gfSIcBhvFumJlqBQn4R9TAAcR/M8ljQdUXH5tNV7c6ccsePboJKsygobhuxX
eiZTvpzXcT95HjMG8pvCZ7UcuxlgHEPfSz1vnsP/XQ0Prk/FX2pq63QnC+ors7CvwueuRUNA8d42
grg1XfRAIp4fpesYbn/RFOktBQxxxgNy1n48dDM9uek8JsWTolGOjcJ0jXNW6Gb3Aw1yRZIFXRLP
PDqevG/zfHlJaKtntzdD716O7/az0nLjmIaf549XTNOpyF316lmZPI6dXvUZiX79tPSF6x0CciGe
abOlKSZpVwLg+3CnrrByy41JwFk8V5y2BMjorSvrwh5sXSg3G4a+svcUeLCqBVyDXRpjHtLH0QpC
NUVr9/a2mqlCm8dxVemIhuO15Kla0RK1VAc2OLMLDuOKF6rCL1GkeqDENh3CgLKXwo8tNUSIFA6X
bno6kcgGz7Nwy/WnpEHROZdsqddgqv7jEO3hv5I2yI1zq1hNtvAARWnQttY5NbZo7GHOPfW6B6Kj
MMqtzEIehmwjSJgq6rKxG5F9m6nWOkaC4VuEtY9IYZuHnVi1IIMM3iem/T2+hySaf+aIix0EAEAh
aUUlEqifu0IEVPtk0c7lC3JLt+Jual3Zfomyos7dyKR5zVEljMcuEonJBPvBU6JrJie62unzc5zF
gjObtrnOfQ+pxKqhZdIAS1V/iJhc52yD46PFLrcDC4CWwZwF9Sh/JLPLXu3ifHyB8nGBMCZ3YxCi
8CSl1gpOykTr+LRVjLwHOiya664pmTFUQbvjgeYb9UU1r9My7+3jXd10rXvtrbl4na30n5H9Up0X
rHkCwur083zsYPvu7RAAgJVFsP78n2RIE5WM394260dBs9abyIepPSbzVH8HfsN1Oiptv3Yj5kff
9OX3NBDbwXLg54+j6UOOoHzw3lQrSddVoE9XkTd4f/KNI4+PyjMGL0opE43o8++oFwDz1ipStra4
bLEhE99CmlodHLnn5CMM2vLCqmrHzC8C845kQfzuYSa4yJJSLyndiqK+J74UPqlYJ/VjNJRunSPf
0oIwetH8PTvktDCth9+CDEknYxmNHzxvr0F6Z738FLpjsi7Xzblv68tJo8syf+65PtdsX111CzmC
4xa1L93WVDK5IfWPVoZQM137rF3DvMtf2T96WoSkHSruuzhSHFYzxsSXKe7r6XbJI+rGrNep4FBE
LTAledexd7VNNLzdBaSqBIfV7c0/vqHLYcWo2WQjcOqbu5eApc3GtpUGEtij2EMTXHEJuuDaXQ4R
7tlueG4u6QKnpPfMHccefYQNuUMmDWMx/MtFJ2XW63JiFVb+8FLrZNkz+PJqOSWyJ+jF05X7PDOC
OFmIUutpYfyfOQ7iEvIJ88aGG147JM+XhQ5OVd6NNBdz1mFJUlVkrmnb2r/joK5l2rmb7DIeEvOu
qEt7LegWqqCC5/mzb3LQWkWEf5NuWo1PIcmof2ZunkeQZveJ4ODBe5pQpuRAdl1DE8eFIdZ1786/
cpA/51z7ZnvqHHfpbvNwtTSi8nqFJ2yB8H+1uMRXazjyY7cszPJ+XCUV6h7KFDLUvOVX34DNYtWc
WWjF3DTQRGNTPnk4YLfjvKr5UnQJxa9l4/P9Go+hYm6d8LmBPyXt3xbMCoPnDV9OAzF97BeO4szU
mic2Hpzo3+o75kWaTS23Yxxy5RhnX9wsUoH+BAePZLagRD6H5OCW15VEQ3655vSlG2/wGf+GAtyO
6Bkvz4B17XutlfthmjZ2U+U14haj+/AdRjvAM5HdZL3WUMC/tjZSEUKCDg6f2s3pulsE/2UKsCZG
Whm1QTY1cfAP3iOA7UBFcCGLLyVfvVxYs0h4d/6AnQCL9xxqKmugD7076i6dn3SvQ/yLwgZVtlew
/ODIOWR8VIL/HsiPG16a3TdfGiHyBx+IwhaWjbY/RobWsoxe1WU974Tw3wD4OHs68Aj9YFqiqL7w
c+FkQ2yFfzbu6n84QV+9IZEtf29gsx8kfLrlGZ66e5vqKvie7VDqlKHHAfOHm/sah4k21iSe9vkY
qMT9g3p8tKmX1xj/aduQzTW9avuv3hZzcOOVfT4fVtQgPMgkN//jfdQT6OEET1wpKgRTB+XNdAwb
UY7HZa7k7ULCBHST7uV37ncgAe4Q54dy3sP9FFUWbWG1BY5gYxjoDL0vgrrjM8MMiEzzvBoKvSgX
zjp+u5veHRy4ZEyY3824r89jbxlqRU4/a2aAq/1j0Ae6zkan9Z1bS8tenhJGFHwIT8MI0fBHK1fN
Anupe3XHLKF1zVxXc+m9UgpDGoDjlswG0UBuy7C6oDPFZQ5IizwfH9veH1sO973/IWboMW7pmlRi
647Rs7OEqjjtYu1+RyPTUVb1gNVpK4qA+8xrx9d10sFf1PPgM32zUe42r7hh5LskvdC9943x7F0z
y0qkfpODNqkiiB4RdI/NIeYetodyjScOJRFs2OoUiRCngi6X9py3U1TfehwfIM/ltLpHmczVa90U
Brgn2EV1HNAlYd8qPWDlcQ1pSzUbemK3sc2b77A5pB0ZFgV/fLaHsPfsmnJFwnFs3DTfC/m98gDj
496Ee5c3eN+S8CZsYqEB9Hf9o+SrfButxdisa+pwM9Fw9mWq9ErSjvthGk9AQsXTUl4yOdo9dN+E
U26/cLXw+vVbjgDFdKNeDqWMF0lH7ogUQ+axd73UvH+f6AQ4IGXUQ3R5Podtw5jFy9l785i6FRAD
gSbY28lKXFhiq3BaqQnqXP/cruQ3cRtE+VFqlohUNiY59WoV9V1AgGuYxtrRFdWgpBFlbQ+gehWb
MPgeg6n81XOkUAdcRdv14DISHWI0UPLFNu12Z6QzVHdMZ+HdPjpRfw5Ur6osCDpENUwOoDWuq9z5
QF0MDdDCFjw8ZRAMH8psfJDJr4rnjqXrl2YnwAcjBkINaErMfzZxMRpclDZCBsTVUR+heufbcWRM
OXVg6jRtj2besMz684O77cMf0YqgutXYsa9wXG9/QoWpy/HKbXoAuofzWjFDGg6lKfyXqK76a+BW
v1vQ1zc5hkgn8pEUn8xvCqa3dWI0p+NylI8rcg8UYnCwZCcpo6EclGxwRZBJTtDmPn9G9cAhuJWg
5dwkazRnVAcu/BR7xKO/xiOlin25yLcE6dFn2br6zZmieKNNuNefPfnU7qEulXhmnrBvaz3xj4/i
7qeU2/zW6IFKSc5qt8YohO4E5ZicGVpMMVb4ycPesrvZZU0rQl+AGoiTB+YaozlO3U3Lz8Bd5U+s
SNuzFCyo6RKr5Y/nFD3zCEvQeMihNa87PiAjXb75txUjaZi1hK8OaFaIzCbg0ycFV42ILHj1u/HM
XVh+RXIPVpKtjfXJdpqq8CBRwlSHnC/QzdAER7yrOc9BVnl+hYiZnDD48xHBVno5k/HH8APLdKZh
6q6PgTth5JrxjXib9m+j1TzgO7DtY98yeR6NKkZoLejd7pDUSuqTrqG1Jx12U2aiRvLJcpySR5tz
wcCNx/r32DjNJwsB3u2qE/bVc42zpbGY9ldZmPrFM4qGEM/dYeG4Pgb6RLUHM91SdPuo1nx66KTn
/5x7Nv1nYCdfZhPKq98GnetHMZjuxxI2jNjowWs0YVXuv5WBGXDdm8p/ENDc5dXQF9NnqYaLApEd
pEl3otvW8+b0jUjVlnBfCLPV0EmQia9hiKilLtH8pvvUr98Kt8fvkBWUgtHK5/30GRIKEEjXmrSM
tUR7lTRbmHnlEjxXkQ3YnzpSqNNt89xn7e/6uaObbASulPUnKjoWD7Oqv5oami4tl8uTuyyyGq7s
2PTvAyQwD3HS6ioTgAFOCl9QJilAE/CTDZvyvsRSEGWz9Gbu3p0/dJpKuZXURpQA4q0jTHsluxyx
0FLo9Zm2RWQV9UVqn0q5lwYN2ibe2cfbRz8A3ubbrsXjOK/FE8YdQnJzt5fXnruC+84XWRIvWRAQ
BNkMW3yIANLeABLHD6cgmOMYOS1YrJor9wGdZB9muEsAq9jRQpjo2o1MxtmKYINxq382G/0tBzH5
/MjlCn184LHHy1Kg0nsXpT/qg18a52oXUO6c24X+jMcgfw2YXPieQrF9ub6F2cf4XtEB4waG5Vzs
5ZubV0F+Q/Tq/thPJMOcePw5zJDjcT8OAUJuWFc1FUzr/gzG1I30zmPgme+E5DxJo7VYm8Paysmm
IjT5o5d46kV58fql5CrnK5d0jtu+hX5nWhtyqEgZfILd7Rx50VxcDT5OevDXajg7+4SaR0sx3vJR
F+QMkVeWmUG4+12FO5IWkWsym6iv/zfKsg2PYlb95+VIYDOD56D4gOnhOsp1R3whHOnHFO8ujofS
L3puJREDyYBLPLQz9gIkMWH+YKOWQj8L+Ib+oLSDOiT5UIyMQbK6sUEPaj3SMV0DWqD4OE3CNA9N
MnBhdlO3ezw+s3/TBPBMZNs4Q8veFDYvzqrrP/tgo98lGnBEmKXv/FrsxCIUtKTrSF2isCk8B3Nh
sTk5o3io/F88hfUdcvw/Ol/aKfP7kQkvqpjJIxt7JD/2rXNVeyMaJm0hNjmk66k81jFjeqoE22da
Q9EhMEp27xohThkfSbTD9h32wv/sEcBxQvlcvXWvnKtymXglAPuTp8Ub/acR1Lk/5Lu/f0weNyUP
n9y/vJ4uoBThU3irFvReaZ8M1dtuoMjAofbgHufzzhOOoLI8boj5ZjKgRskGHzUwF+HsOjf8cDP6
jEaL1ybRBeK1i+hwCJKqO6tJVRyyef8xY4993/1leOidSvtXdTs6p17oVZ45UKcmi9ZhLSVKCWBA
SoHAEFp10/Rwnu6FPURHF6c48H11pZOgg2PoqnDJZuEB8NLQgtmByHwobeU3vE/8CPmMdmkNQsgO
Fd83e+W04KZA4ve42EAMet2EEc1AM5pcoAgQCu6Kcj2qMWr9Ew00wNj15s/vA12139ivypDkLVjm
Q72a6Qc+WtHeIe6tbmtOiy6L9ssmBa/MPwKJTFWkEfPWO3mj4haPN9R1ZPf6U5Zy/4bX42+dm6VJ
DmBVbfw4yw4QmIJDyw5Azi1Max8H8y+Md2NwWwZD9ROhwboyZKlxQyZTCXQiGgtSk80jqqurAhht
ucMovNwrxOVbFgNx2SsKEseqfIRf1d4rqgr7xbCl0MDrSObL21o02EGOM1Fb0bWAvv8kzXt/14Wv
tzM8fDwcEjZhdBWbIAWSnRpAu4is+EiIPiOeKw6Th3JrkhIFWBkzUA/DjwXqHjGVUzlfAklEf7BV
E+RHBCEJcijW0e4gF3RBsNuXF0BuhlBCr4/VlMWzWEKm6gh1Gexe8roOU/xsN393ICgtHxPv9XRG
XbvfW7VYIDfLyXCADNleCoTSG5yQS8d72cTNWzVATR2o+Z3J3EH5x2DZdAZ8eAk4cma3YdGPEYO4
yMTWdUWLIsoGWkHw2MDZEtfYjDbKrybw5Ir4I4babHA8aEJotz48kfc1FseayLSY0mXu9rTwPeg4
iXSclKaZdoqsn5UHUeWL4gcD466OJbbQG0JjXFAVpxeChXjh8d21Q5bBVHcmTxvD8Q53CMhzTfo3
CzQikwg9l63dz6DxGozDPXGZpKqqRh86X8m/pe05A0VFHU0q/A5cNqnR/aYbh/XL3E7tT8SI/nhk
k9dvqii78lowbMNnVKP/HBUeSVraHXki17BfXZhC173fGWg+p1rFP4gFThAcUZOUH9vE4iG1vrc+
zHHl/S4HLwoOda2daxsUw/g4J8P8vJs+cNBrxKjWh8s43+V+M1OfvqEEYwoXWK77cPnVly27bU38
J4c8ws38ABounzkO4I1wmSHD9ftWCARvYnvimLIqozwcXeNYi/W0T//fA3JNVDo4w3rP0Qg3jHYo
f8d90V4ZGRh9QOQAJYi0Z/owOOSWw4TIbbqhpsX5V+g+9s+OANfLgAZcrhInrM2Bw0XER3f3WTkJ
GF//doW37AzRTfFGlq56NuWsuGHGsPgsp8r+c3PYklMzJ81XwiU9H0NeLNiHqY4nombqCC2oYczM
eOIhuGUpeG9wLjDssW43f8Dl+89hjKo9dYmAf4O5BZfZl9XcD8OefOK9QsEDSxxMIP+2Rqbsi/hv
W3f2q2Kf4lO5LTq2rYuUzOqqDtYLhReozKmi9ndFhisVQa4lSECCzsF0Vhcfx6ISBKL9YDsEJ47D
j09f+36z7MZbUyfy0NYTiSVKlEV1MR/jMUFqzd1Cp1JcSFtkkLDTA31njjlETujcBUVPqUDl7u1w
ZmZsfk0DpzJDHHKjzRs5+hE5dn+QmNZPuHdXtIWV14kjKvD8aeV8KjNGe5fVrBq2Hx768J8jfM1r
QBnlp+R2vOuG1n+pW1/2z1O9b0TqJJUyV16s9I+lXBbiTu3sE/cztmt+NoNfv2yjv4A27QajinEs
CCOzC+Go1oub+MhmJMJjJQdWRL1M4XzwVt6aY7FWmvMx2ef+upfa2zAd7zJOwFMDzofAX/mfSyw8
f8bKjiIj1Wwgq6F2Tf0VD4glzpjUVH6v2GsQcUW5etFo5b4l6wA/tevsFDkV4Ou5LJGQGVQvSBpW
p/3aZ52/5kz3fwl/ukCrRu+Sg4AZ8Ij9xv/AA4K6o8MS9DFVmot8Xt3kPLV7A7OKK6i70mg6X9hP
RnqNa29BMh9gCNpdO7nZ0mJ9TBvPa1tUJQAjhzzHGsMcGUVP4NFMmwFOgNt6RnJ3qCi0jCEMNq4n
BDX+m2em6kvHqHmzto2YcnE5zlM2OXH+1NcSbdGwNwy5UK1lcxr8LvwhOg/xzoZt72kR7kqleZxv
WC7jEAXTGDnDq1dF82+kZlacdGTmc4k12B7iYspveKRke2zmjsm0FX7/7MZr/EKz4vAR+1MgTgoh
wffmVvpLldBNgCy1fFisaF4Ws/M97TwPnyPkumbf3KfrGdOVOrrkvK8Z/y7nVdpkvNKizhHEAJ7+
XZqq+DBjUf/uVuP/7Fh6/26T7iroWJ651PM7YdICXTZgUkBSR7qgg//VtrAzbtPlYLidshDyUTye
0dpPXsaOVAzchvBwjMyI89PNJyXtWMxr9LDWgdAc4K0bgALW9fs8NtVrkjfJEwQi2Mue51ZcoC49
pHEoMLnoSrIEGM67T0YJFhAPvWVKhSu/Ixar/CssAS1OSzLV8mBQRSQovlZzI23YEX3hXO6d2pna
6ihVCUDbou3wj24XR4+XDTTgqNns9TIsxZzlG6U6BxKcvLtFWfmzaDjbUoI0K+qJWFZO8Twy5BDd
PP/bSYW5q6Zu9Q5qdmDOqxh/QUqEkVZZsE5FmyprxDtZdfzy2hCIHlfWffV1RF7LhALT4/djcEv3
ZvCw4DR98rw2uQ1S1vaSUSJ3XV4TxxM/98q3P/NKbS7S8AviTDfC9inrxZ8yu4PIZJb+ifySY2ig
3kCPnjp+VYGQlgU7NX7k3mMcmx/ipEB6HLkd834hid0+wBjtmvMfot5bDKSv1c2en5CMyuKqdZfk
WfQlKRdJAnd/66sdXgNifDnkqzELZgsmgGuvlolIl5WC5bWfBRvqCgF/ZIXtawyJ9TA8e8ZFIIB6
bMFOk/M4QZOo7Tjp0oyH2dGuzGKLNTrTzrZ9Kn8X+3HfZrc+JWXS8KaVScj8hRTVIqQrivrgAg5W
f3UBRHPcrHBV1g348BnXTIP4Ipm86ob0saS731UVPwVV004HX9kWw9aA2u4R8w/09oZjgS9j8ru/
btO7y8mUNtcHowGvTkXJuHxw+Rbng+VoZ+Ko4av4YttRuOBDXv5STRETxkTxhUDyqRhNDK/wd9tr
WtYrHCAvw2pItJkoAbinDmF9Rz0roSOHJbyfAhjozLdmRGQcjzX5iDJ30eBynrGye/XL6tYhQzOY
Kpq8HYH2ocVJ9HfIR/NzaN36UaJPdy7SQVBkcNmI9XQY/8W5YiUE4QU1BEdkDqsDqJs1ap3fzIH7
mrG49Aymao4f3dGf3HMuY/u7ELtzT3yIcm6xlfl/98D1LzBNi1CT7I7iGoi4tDClTv+IzcB3UfP7
WwnhTr1BhhyINyrStfNcUnnQZIN0+MGU4wSv2zJDME9bCNHbOEtybUSx7ued3/uH5V7XVxKM47qe
S5hwX4EmkTW23SGN4O4c/uPsTJfcRpIt/Spt9R892Jdrt9tsAHDNhblJJeUfmKRKASCxrwSefr7I
qjudBDnEqLrMuqTKxRkRHh4R7sfPAYdyz52BQySR67xzx5rUxsqOywr4hRPl4UvaOpSdANirIKey
g/1opjmwWA6hcFcmYIrdjln+Hax6txPPP0A5ckJnmCTl9QMdk8GPQ0Eu2eu0I+8O/WgnAEYQVPnq
RDCsuWERDRZIrYQkRrqH53Yh6AV/JKTd4IVVi+gl0rOG97DslF/pHzcT0m1Z8iNUygo8RHAgueQ4
JORBp2fFi5KDBSDSgsTQDRiP3bhGqdxnFw+vzmCOHbd7DVRIT9LWAI/DZRLEtJ486TFdDR71KPO7
YVfWIydTrS3zIKTijetWC7kJKy7+VaEVnojOw1Ldk/JZ7I8NCW3DHoFIRna6E2jUwY+O5fGO+0xW
m+uQ2vawiGAoKKF4K6W7uuMsXR/yXNvYZEqgYoVenod9fiyUXU1b4B9VII87M7aTxu2BWLRrPR/t
+MYu4kwhPR821u3YmEnxmReC9FlySItSBCpk0Pnmnvtu0xfK1yQbyagp3Ov3P5xw30kuDzEQioFC
y9SqKMGM/24hXOpQcHEyg8CgkSQDZRuSggf+Ew+fwJZ2KGw4NC4ttYJOHjdvBzRjr3c7TwmWaOaG
7BPqBrqxVB0uvtNW50QZDKcE9kM5WFdfEYoN3PZQtivr0B8fJCkREgZByHI1rZ8cWmV13fy03VuY
R7aVZnwb6lhzqthCB2vVAFpJXRqveBglAJnbtQxGUKO3s9hRoXDc0dDDm+qYAAq+blyZ9nm/W1dl
mZojneamPOnz1pWC2xXlY/eQdHtIeRtqHy2V5oper0XS9AYcYfawyjLe2mofArweeNyD1nDcMNeJ
jRQY/QPIEo8Mqj3z6S5+OJQEVSgEFFihJ5wQ5ZFI2Oo8SLM0JNlJt1oIlCIhF3ioczP3Z+ZCZaE/
sBQjV8UNERlkNgbEr7oivv6B7yKTyXNSxMzcQ8CVY1EpAYEkRTNxceCtFQPwIrcY0qMOkiDmnUm3
7OKQgbvhbkfqvzSbL9c/0ZSc4s8P5OAWsJqq6lSIpej1rKfOnRGHDfu7HlsaEDlapiw3PhrH7wFX
jBlyiEvOaFEUMA24YQXzx2QKwDzlh5paPC2B6oMJ1IRrrwIet5GPGxB0zqrI6N/ONXNG9uHcsG6C
NjaFH1LbdiZzP5gSzSJFQTNgJveC3HS4G6ih3YCR0MBvl41f2mX55BhJuLw+yedOdmp5MmQ7p/8R
9A3FRhj4aPgiER0Xn1K9UrsNOSkK69ftTekq2OimAR2NIcPCDWGt+DwfvKwejFyJdcINykjyNgTf
ypFb5DOcO+eugxUUAnEbujL406kVTMeaU+LLWq80W0PA3+xU2VKY758tMNczfnNpEmHcFpRgFAWh
fzo1h6Bq4KQSnlo1nGMNqWKPDOTvNNgo61+fPsK1LqNjCuXvNFz2yCTolDZJnUME0Xv7fmhsr7Dq
Lpvxi0szaKPALtP8TlfClACKvrGqOsYcRUGplhsuSTR+0asce6BJaYGuyCPPcJ7NWZzwJCk87cu0
JdwVkdT/CAYybE6zFynMKjo8wAo5xwN10aAODIQRCi7oycnXW6BoDxFDbKjfA2CP6nELuUVLq39v
3IO0aB9+ffHQOoJPS4E8FOLZUzeJW7Pn8oLBsbRKANaNA9DpWP6NlXNg1kUIAuQS0eTUiplXRjjY
WNGCkDxe50SbPoNpwTuGoSUt2oQ7zcymFsfk6dEBvlolUEPtJradmOkPmxrGk3CfCa8M1INyBDh9
qPcrIOhOuaTDBfoAGg5pq4mUdu8srs/pRdOaxWYwmVDdmJjOnTbh9k33M6kf5VU8Qxuy696e717b
dSYUmaWm+/zLRiGjwnVwGwNayImrBgDWjw3SVWT8O/kLbUIHqhCHIN7hQ8p37juANHtaEIOZ3S8G
M5lnSGCpd6OgQGibUlJ1apxHdkmcqYPW/qrS+r3nvqJ0ayTS2mVIh/bM7F6I1uJSiCCMpnAgnkXr
3mlA+SVU1gCo+gYEm8tW0n5RJJ2bh85JgCEU5pEmnHrsGNijZoD7daGJoElXsYJVPZBO19L9skwC
mySTpq90DQzrjONeCNwWIxPmCd40SZ86bkXvu0WrKeM7FMdt2bSWB3LPAJavtzM8TRccFUlADTkR
yEzhMp0c8WUiq2NvpPgMTYC+VIExOxoVHbgxVaXHArzyl4PizElPXBigI4jhEQ8y0HCeiiTQOQ0d
csfUxuxAX67AJdHjEqxCmXaF65vigq84gocWiQ00bxCwOp3LPd3npJMYYAAzkO80AJr60pijgTu3
Am0XdEmQUDmcg1NdNbmzkfAoUWWRYBLYHfoDwL5o383cxy5YEZR5/EMIhYhq8i5oaVxJM8PhmLUA
ixZKZgDbiX6V+NhGEIT7AszYHAjoLIjF+xA2j3LUHXlpoFYJeiTdVbDs5H5eSU00EzcuDId4p0Bl
LxMiUaw6NUSZSQ8zAwGJsYcfNU7VygO5OMPUex6cBB8l7J4QiVi2bkyCokrHRn/MyHGqsnHYEsPi
YRHXgEKKI+3/C1qti+Hrr7oc1LwQKaMSQcMZYzsdF+Xt1rJIgFDBl2rKZ6huAgVMxkBa/g1DSEIC
ime58L1TQ4jUozWScEvWtIKnUWQXy2I4Hv3rVi7MIAou3LhkjjL0LifDaXP6WPN9yVnWWbVHfw5U
Q9axBmN5oG4D9v/LdXsX3AJ7phCW5DBB5+B0VLmpBt1ByPFIQNBcMBzKsib6Ln7ZCpQ8ZMMMjTgk
25P7CCn3g9QUXA6ostmPkFDAE0FzwOq6FfFZT49G9g9xnJMRym1uPqdjCcwItinBpamhZgdQG1IW
mmb6Zy6u5S0Np52nV7Hop9l34YyWyHlkRx6CC7mosHCCTdXQDzWNHPKRjpi2r7v1YW+I5BaYqddE
ol54K6k83x+4MhTJjL9cWD8bXmpodYm3qjHlxkZ3ch+pEAy6XdRI93tDT926KPqZW6vw7enMopZE
RZV9Bu/x5IzMiyN99TaALCexsxU9hkFDMb015YUOIqib2WmX1hHiP/JxYkaVaRai1ZCkAjPK+9A+
xivyeXRJxgdz8EJLVR94PUqPpmGWS41L7st1F7o0neL+itqHjTyVNtkOVkz2ODQNkPiAjB4U+JcW
OfyGM2/FC5uc85hLMtdzg/+fHC3wLxUaZOmghM2D5dYACV61I6yiYGFLylhmvb4+qkvLJ560UNAS
Ke0p7/0ItUlOux6tNmlkgFPUQ2qFJmVTMFiwVs1cAi6Ojie3uASIW/nk4Q1VFDhNKBOgVAkA9SPP
S92izp1jsj6khlw/jbTiOL9uVKiVYE7M6BlH/KiCGy5GGl8GZNMoFdFTNRA0c4hmkAqf2XQX5pP7
Gzp0nDfciqcP47Q/0PYKzw09Sg3dPl48HsvkC81YVnmkZXvo1bnX1ZmYB46ChIipiquxwj18sgOP
qROFJhUC12HvpYu4a+S7/gillxM32TqwqeAocVlTdqUkDXSWKpEbDhZ1uRTSuhn/vbBLHJhIbMiT
mQJrmuuIemCTSDTlAF+qcIGaLfi6UJ17eFwe8wczYhk+3I32ZpN0coAMTTCOR9OtWsF2hV6jbnip
5jQ7vFnayD1lLjuBv7ZIIAOCxtxGHmcvzwT4C07NkMUDQXC+y/rk6p7D7hZYOkMOAXNzjjj1Ww38
aNdSe113NS/e61v20hSTj+ZAYbENMtynY9fNEW0FeBJdy9BKiNBo6bGGtJ8Z1SVHtlDz5lkAmgp+
2lMrwHb15NhyX+dGF79lkRktDHA2tF72wwyV8qUJtECJkVWmLHv29uliOS5LVLzc3NTDL/TIGl/G
1tHrZZLDa+WaB/C3y78xhzy3BEW6TFVjsmYwJgMUULh1VIiH+0EFQpByTTQzsIsrRWMJsY6OCS6j
p3NIb1NQqMilIg8cxvYSqiK99Xlk0QV9fTiXFovTkCOdUoA4PE4NVdx9bRpbMSQ18lICne5beWc9
FnQNP/8dU8g18L7i1JgmwdP6WDeOhF8Ux6bY2UETUR6xgfWCLur3n/6GMXREeQDJ5JCsiRNCaRNB
T80NvqP0sGzbBsFLEON+1yTp3/AI7oXMHTzsYi5PpxBMk27WKckTTTPSR+gs7HvT7uyZ8Ch+y+S2
JIiSLZGg4VCyJ1aypDOHeMTvshocpduCHd0Qj/vPESmNZdHS8fPrM0iyD8gi2pJcfCf3CY30Wpia
FNDg1Mq8/UiLXLVHIAz9p2hmsc7HRopPxyk4a0liTMfWc/FOajDWoqMakE9QPuZ2tYWVzlzLVdzN
DOyCNVuoRmn4u8rDdTKwvtUkVMYprBu9ZG7D1JFe9g5dGWQRxwdo+oKZe+75XobFWkEiiKsLl+mp
5kYsmwD4pZzGdqrrXwvRFpFqav90fbkuWkHdkG1MFgNLp14oSZ15HGFoAuEGC6vehdU9kM45lvML
cyeuXxRaeJSIZPCpFbLodEjZ4OyzbugeFCUQYAk6f7d62pu/q2WQ/PzlYeGCKpUrEhm8XSfD0syk
isOIpwgsYzwSUvWPOLN+UZuaPCHvEEScCOiiJjo9F1UJwols7Hjj5RpMujX8MWR39cwDhEGTmsya
zezm89USOWXDIq0Bn+BZLCy7gi6czgHfl5TtrTXugzu57WF+uj5759GdFgsuywinEt1JlJwul52C
9AH6cYAdo8kX6SF9GwXIrDL3cypYZwNCpIRnuEX1SFHRwJs8xmH7raRWphlRKYf4a5pLxeLQRHP5
8UtWxKY1dY4lDU2I0/EkvG9Eyy2ooSoBoxJXWnSrx0Y6c/qevRUZDEV7FLC4I1GynpgBfwrI3MJM
Rcdv6R4yG9adfugP2l3XFqAE97UDSo+WfGIMpJrlr5fjOE6EmhgHMyezPj2+ZCjiW11k8GgNs31H
698yQMczL7gLs6lTZZCpz5MXAoh6Opt78vpHM8KI2vbBDR0xoGakMJgR9RSXypODi4AuZEq4n3Fn
gor61EoVZ3XV1OZrSzdyIV7Z8TqVrWWuqC4ZRa5RtJehhjHj+We5E2GVFifyxjrURNO4AVYRXuCj
+Xpst05k36bdQs0DLzH3/jh+ub7JpjGR5LSsmjDC83Lh+XamWgpFzGCWI7AuPPN3eFUCr+3T7kaC
2X0R6kG0uG5vuqmn9ia3+CrPUQ8zBCowCnoX5iP7ieOF8+vYBDMb4aIppICQR6EKzW30dO0odYcQ
Dw/wVtJchS1HErle+Jo8OtjngCJTd3wf1wdj4usfXmbhoFg29Hi0oyLkdRtlNNCOnZbMzN4FKyIn
To+dyOudifQYZhBYY8ns0QDZ0zWRBisYXH71TshYeI4YSGPoYPDNaX2rbZUIqD8UkGBQjFVP3Z16
2mgtr3vC+VjIF9B2QSWGNBrXmdMZo8Vh3Bsm3ZBBXBS8zOtoAebxV0P7e1big5XJuvDigXjg2MGE
AIjZhZzrq3xQvl4fybmjkWKB/9WGO4YtZE7uZMdEatRwhK8trzvzD+UIaURCF7Agr7DmxKAUcRZ9
jEjcYDBG2oNKDDoc6uRU7CFi0IeOClk62sPWCWWa4Tmr61s43tMH5FYjj+tccQPDrOod4726gYo3
+cXgy5uVExkVQplspKxOX8lp2WZ1GllfnJiWgxIuR+9oko2/Pq1nDiKM6Dzu3m+eZ9Oawi0DV3H4
9TCUqbPQSs3YZpk+OKvrZt6Tpx9mFMwN/2MuucWbVDundSB5NNTK2kvIX6q94oP7U27hXGvvjTY0
VhFPS3qijgYtjHQ+9QckR2grbsONE0KNJaP/PbMv3p9c//k81HpNlVsPg2d6wetME1u63HVkC5VH
/4v/sly5C2+x9meGLJzk/2mC2srkwhMoTbmH2vrxzn992WDAe75u4D3fd83AxEvrsi5ol1Uel+5y
+WXz9LTcuN6thyFvfXPn33jeTB35+qQxoslVu6mrRG2EQf/xy/dd6O7cxdd7T3ZnZu5dA/nawCZR
K91XtQ6A6fFuuXvdLF+WS9bnm7fees8zlv4sbF0zJfbHhyOF+5UiKQzpZrNb7tY+ptzlzd1y6fvL
O4+/3/n8v+977po/+Xc3zPGG77m7469b3+dra3/L1xZb/sh3Lzebnb/mq3f88IZv9bwNvw0X41fy
68W3LHN+fvOy3G02/DaXX+cuxJeXm6X3yrfwEVxP/Bf+zF8WruutvTV2+V5+48Nqx6+/8X1+1Sv/
ZbNwFwt+4xf/zt1sXlx8jZ9ZLITLeZ74tgU/z+8Tv8y75Q93jIRP9CTMr9be9vNiK751sd0w0fee
z58Z9XqVM3iPT7dcrPGr5eaOhXj/bCt+8sn7xm9d863b++f1+llMExMlftq/u0tdYfbZ4z9f93rg
pzP7SpwUH5YMcDgtUZA03T3eLG/EZC3v3v/h37vXJfO+Yx7uXu+Wr3e70mVR7l5fcSL3dsWH3jyt
NqvVarFa3br3fPqtd7Nmqr7e3r4P9db17tc4GqvKlPve443nsvaL7aN3c8PItuuZIP8nDuKaB4rh
fhjOobOsLsfZb1goFmu3E/O8cd9jkrss3R3L9l2sMAO5E1/hG++WT8snsRb4FuvDn574gY17jxss
+ZOIZ5vN6p5/r58Zo7/1Ht/decdMiY3EQt17y+Xm3UnW2+2WZfRvmEG2224pBhq5a2aSOWAelz4z
dcPvYla+3OHf/nrn8zPXV3Z2YSdHPMI3uWQxE5hkjHw6d3Xn42lMhcsQ/vQtb8afjNOLxeQkIKjZ
p/MPHxJdpyICLF934YINwUZjDd7d6on/YZ9JE/spdFn/7c81hKvuT3+9Xv/s3cfnmSDLO3LGvye3
9xFSxKEXUfYLy3v3vPbEovAHf+d7N5sNm3f9ioOzdwkABI3VYlGy25bLNUt8569FUPC/LFfL5au/
2e1wDwazewpd93eGtmRV8ZvFlo3zhU28dd8j+Wa12W2e3jah+/Ykfun3l91r7L6M7vfQ3RDqOV52
T/z17Y0pIjytvftn4jH/flw/L57XP3E0goD7QlA5um7orthdv9/e3/9+v10vPm226z+eH73Fynsk
OniLxbPvfrsVHoXfP7Or3MV2e0t8365Zfp/gxv5jN2yWP/k3sRaLhJr1HWH67sZbL+7xzPdv/PzM
fxb7+Nm/efzyxfefvT+u+6UhjpsrO/T9tvhxh+YSVCUEHGL6nfuF2enElH5dLdl1YvstWBE+7I3Y
QY/EXj799U+gvKdSr32EyVGfNra2T4VP7DbsT+/nehO7rLDYiYSEHaNm4/NX9jP/53Iisbv56m75
4r9snu78LzkfeeV+ufkuNjjuvVu5q5eHTnx44sgTXuQ9LwgDi8Jd3H/bu1scjwNOdf1HQuir435a
3IvA47trf8Eo3a0IVzMhQD+ZaXJCQFx4DYmrmW2jyT5x/Sqzs74ojr070iN2Wx0PUFXWWjNTfrpo
hUQr0B0VG1PsjhZY8SEjvwqWEdIB0+xMv00kZeZlfMkK+TTy4ySJdN6Sp3ElTdsOrEkEAVYGhSE9
scNNOlTF03XXOI1ef84YryEYfLjAkyicXMliO1NhToYhjC5VyF6QR7g3y0Pvx9AbzKRpxAf+jw/+
aQpAu0HLDHUMeYpEooUVGhQbHSJZqRztLYVk/7DNahBkD32JXObyEI+p+gTxbvxjjJH8mEFpT1tm
3r0D0Cu5KAWdba7upzOq6yguWQPrFu2rl5b+chhbtdUYHNYoZayNvHpt4/61VVBt1IPnzGi/HME7
DiQay+awQQ5prjR2YYnpjSHxoYpqPL0rpx+oVAY1GqAagYbHlDYHVumWtGT7fH2J56xMhp12bQ+O
FK6CMm8sV1NybXFAgWjmRXTZiiNqzCSpeKSdjqWC1CTIEty1HcNoqTpHaVmosIv+jbGIqigva/28
5ctBVyuBbJclzPf7Vzhx6nupk8yZTXHBU0mokKx/R0tY9mTGQNaGRZfCqXOIFdDgKc8kOn+VkFxb
2NzKBTxealsUW63bd5+uD/CSaVsVisc8dqFVnLgExDqZ0qcslkYp9u6oGP03lLCkDUQ/xkMKjzBk
uab5QD/YXCfI+QLSIEl2HbI4kpoQRJ0uoNQDIJKqPYxttl7e7Q9Zvo6ceg7Tcz4+G5wZKCXQdAxw
GtUiuexMuUgHF1KGJ17W3zrdfglGc9vB2QdLf7O29GrmSjTJ1LLvBRoLriiK6qKSP7kX0mfeU2TJ
BnhHoKr64hRIwawLRYtND1GBIvIVO26hi+sDS3q7vpynbw0R82wF3AUQZvA9mjnNsoOSjhzngGnb
pPFMOwb7RV5E5QJ1S5pam2quznRpqDpeoyik3CkJTh4DiNmocevAgBiI9lUFvuPfkzAMlvT+7aG2
sIp1ltvx+vogz88QATqj+w6MCS/kaS4kQtoaWhwYtaGwlLyDnEs+ojrNMhz7dibKXDJlAjoWyWJg
fdMmIqh5R/S6oRWEK7pXid3yQV4ETpylS2U/KubMyM72BL01NAdSBtJsyk5TeL90hDnHNui0NY4w
t0kVjKbFAancX5w/0SmJCQH4wDun8HMtgXXBRlDKg3Wj8BX98La3lMZPy6SbsXQ2nveeTAMzyPAR
3sTXP9xEo3GIZBgpYy8cynYDbVzq0ZCd+dfHc+b0WNFMvI/kGL0R01SrE/BoGmFRheo5tesFj5F9
5idmZPwBp4ENm2+x12f84nxgVLEgfmKJOE354+nA4JHv9lYJR41zqI1FGXVweATmuLo+sOnu4trA
rgKtqVPRYo9Ndhcd+AoqnwC12yCQnyA1g5CMGwQqx8Rrx9GeJNWauQWemaTcLs46lMtBcWnTNo8E
ieejVtPPHdeV4h9RrDE8J2+kBwUuzZ1jN4KheGgW1weqThLY7Gbym9w3/tzUYE5O5/No1hGkCGh/
qiuQni6CZwvlHl48H5E4z1iATXJvKneLxpA7/H7d9hQ/d2Z7ciXl9taapbBd+K+fMx8JNveP7cO3
GSvit3y8jU5HODnutLhS9L2wclcuvh+8lzdj9e3z85wg9+lb3Dwby2TDJce+7eQDVppl7LZev8hX
2p3qzxXsJm/+czsibn7Y2DzvCifaY6fzudWyXvHi99H98ek+ch9q/xu3Mjdy9zPR5B3we20OJ/sh
rbPagmi8dssFXJseVSIPRULP9k3/2+pr7X+ClXAmtihiXa7ZFBvmw0hp90oGJX63SVeQB2eU+xlS
9N3oWZ/gWd/MuMmcuUlg0eABUxNhbvC+j0t5hdDmol5G9/EmcJNVO3O9nRaOzvxl8oA96JAzwFsg
1jHyUv7RXYjESZEXM/N4Ia583ODO5J5pW/vazoT728aXNljHCCMUSJwb2QEOsjlk2Zx7OpNwsrcl
1YBp9M9hJTtEmXxrieCr9yn2Y5802EBAkd2fs/M5PYomu3yKWerDFOGgEsPas7qtP+f35Vb7HjxQ
9qsGt/g2vGTbeKc9GC8zbjM3vZPoEjbH2MzFOkLg7UOuhNd0aw5EL3Atr1hki9C3PdszZ+L22RN3
Ot5JvBnU7JDUwl1BGi3jteK/pB5Jt8AtmN58qbpzkWd6IZsanAQeXUIpMwJU5yoZyjNdQINuXrXb
7mDNruVMxJ7ebZ1jlHH+Yqr3vuNJ7o/M3f70nj9fXzqxoa/El2n/HHxz+0QSVsYlgpcebPhe5s3t
vjkjk6hyTDK4GzOM6I/BqoQC7zPNvttgzhtmTvHpxZxCeqJXYizSWvd6jzZ494d1Z23nHnUX9zfw
L7pDBDeCqU6Ccn2w00wWXlAuUNckdGm+w4Gne85N6iHa/Fg/oGGyqlb6rTMXoS+5xUfbk7mETXBI
jB7bjd8vzM/JMlr2y8E/LOuNup5DKlza14A7NF6vIHHA45yePnukSfYk4Wq3Qu9HVmAZgZxUH97a
rPL34+N1V5zuLVFboC1LBW9JNyftIafGzCZWgyjRR0/SGm0JOyY6GkoVo6o7jDPHgYgLH70eU/QP
AevkkWNbvB9PTSW2ah7VDq3UADaim9zJMgDuWjJzvE1nT1ghaaPzAIEbBdDAqRVdGZB6qiG7bGCF
2UEzbm2rLkFrflDT3b5I00+0jisPvzyLgLN1EFokHsAqToaWQ4hV1QXq3EiMFwuY+AlTepM+IlCU
zPni9LhhgLzhFLBa7y+EaUIP/cVqdCxp8KysyxwPjrP6E9S/MGhWRq4dXhKla6D4Ty2UCkgi15IL
M3b6kOyH4LPRZE3uVtB7dpsyNdVHsMMlqpJVXNhuIaOUeX1ezu7ZYN9k3rYKqSZwV7jPZDWQTcsa
y0LLW7UORuGrVeTsvUqIs/vH2gxoxTGN7rhfomnffavgpf0R1k5o+woorXG5LzRzjtVoGhfFR+KT
GLztBV57CmqSoOiMZaU4eohqHZCW0FQX+bH0a63FEFD1RWdvh0LlRhR3x5lgeb7ZNBaNZgRH7Ddg
W6ezAXe/1A+0AXtVY7+WQHU/NVBP7uBbn2tDumBJBRtmkscgq8DL/9RSWAuRY0cdIVMWXHIRTe1+
Puzhigc09HZ9kc/3NaQ8qiNiMhBPVP0mtiz5mOYQmXoWlIeLpjr+QdAKZ96o514PhpX8BaUKEoiG
PNnWw9j1YV7i2DbCGeYizAPpWT/INF84DXSDG7QiYMv75YEJnhBa3Mnng1CbXJRzGAaB/gQthIso
PZRSHa/jqhn861bO7uM4JOwcALhssVYcM5P5A9ak7ce28wIpCtxjZyMokoaam4RDuo3bMV9YSZAs
VHmv34EXTd6MdFBmPsSFNXTonhM5LxLCZFYmn6Hv1Cwa9h10fii4w3iJrkQ+yDNWzr1SlzULtKJo
RKbRZLKIh0E7WA0wYC/ui+wu0WvF79Do3aTtcQ48dT4gAZuldUZ0pQGQm5zY6iDXyag2iAGNcbjd
59K4CRDg866v3XkssYFX06VKcYXG/mnVFXoVWowHu/YsKc58WYbiMIHBcU1hSlrYqdEjCXCsu00g
1X9h7//Xj+N/hW/5w58HZ/3v/+bvP3L4PEV/wOSv/76Lf1R5nf9s/lv82P/9ttMf+veueMuem+rt
rbn7Vky/8+QH+f1/2fe/Nd9O/rLImrgZHtu3anh6q9ukeTfCJxXf+f/7xX+8vf+Wl6F4+9dvP/I2
a8RvC+M8++2vL23++NdvZKI+rIL4/X998f5bys99yuLm7Y9//O/q2/d/LNK4+ta81Wc//vatbv71
m2H+kx2Fx4n1oVNBVOP6t/evKP8klhCvqPPAjgKU8rd/ZHnVRJg3/wkHCa0h9DVQIKFb6bd/1Hn7
/iX1n9SdOM3IP4vajeH89j/TcLJg/1nAf2Rt+pDHKNTyadhT/7kPWdik8ZgEn0yRl4g27Y6DQG60
cjlW4d4as1UcVagkxnq1QQE1nIlkIoRMTelks8FRvjd3TY5hW4NOtqha1eduXXlS3mtQGbYUXxo5
vgUPKYFdhxt6bCLtc9Lv81+6Hr2PlEqoQFaqAHzPGjiSEcWcwBx0H85xeSGlcu4hS6P56DrMsQJO
oun/2KIrBTuwNkxhsRqy5qoqHXUf/dqlno4vzh60t1MdvSDoVuke0rrRqhGRkZDJa9T46wdf/GuR
Py7qadz5y7xgr2JJmXFtEuKqroKrLpUYarRHUCJwKFEKw9etnJ6Gf1qBlfIvZCgp6dNwfVA1U9Qo
SE6hc3lLVT17lbCL/6T6rXw4tD+u25vc494NsntkwRwBHRCtdKcGnaLM0X6yeHI13dFTjCbdSHtD
Cb0xUHNU2hKJY9Lk5r1saU762Y/payznCMZnSvFp5rOIKZw4M59FVGbpUoCvZTL4Oh4gmkC7HrWr
rnB53sDcG++C1PTDgK4FbeQqkqOVafCZN7ZG1hDBhNdw34e+JMNlev3jXNjFJ59GPZ0ZO6WR0SFF
4RswWfgjZMcyxGJbOa9B5183dcG3eF3AUyPavNSzhHmD6GsfHiuxjThojuXhOSlqdaaQeXE8zApQ
eQIkYrun40msQYHxSWWl2bJb7gswo6FcuD6MQTHjxXOmJk6lByhwm3td82UL1ZzQQv7Iaou7JqwP
i78xc/QFizIpRKZTkg6ajka9JjT5nMbVIrfk8qbX2rkU5Pl4bC4dvD4tCpWih+Z06g77rtGhRRfa
uZq8ydJx2HSHJN0EbVv/stdRNMT5YXqCckQ5K7KxTBBSWoXPLSd4icsoWox2qn5GBKqagdSce53N
QafrnFM0I3EfPh1V08K5UznoJA+9VayivOpc2hnnnkanz3YRYFgaWgnU9zOCQ+LUymAiGa7lCkSU
lJzfzFrb39aj6XiyWcurng6E73t1ljDufMFOjYpI8yHP38LLnlpBjwQ0NKafkSvrPHMvW42rJI45
4+zn0yiWikYX3BB80PRFhpTEUTcqs/bTPkhg4XPKbYnA7gxs7PxgcGhzevc++tRgLT4dEWRuSRp0
Ru1nQMbXWl1Y3EUdHaLPlGlUJGMG73Rh2QzRKUmZnJ5uWrtP7RnJ0Yq0Smn9sS5V9EnHnG4k61jc
HJ1s2JZ7s104QZjPBMIL60bvpJhEcDMaxB+nVi1ESTUnhYoSiXQDse8q3SZc7nx7r8wBui5MKBRQ
sHQDKHNAlU0mNIqQCA6PHQOU226XG1X7LI+x7cP7Uy4BXqDZfj1UXThqOWUN7p2iCEwYmQwOkaP6
qKJ56x9kVI/VuoHlQzWpO6NmqVmALkpUwgWN5bcC1o2UXELbPDpKXz7GTmnPVfOFtdPDlqsuc0xI
e2/hnDxOYVA5WGnSwG6YaIHtQiiuZAulQc3EjRDce6r3ZJrc4WjSXLzfK3t9ZjouOBhxmZhNR71I
H07iQodkL6LK2G+dJlhqmVT4CcoxflIr36DLjDZlC7H99SU4cy+aZrlCwOtIUIKBbjLmni7BERXi
1lcV9DBrQUl6yG00xvPs7bql88UW5N6ASHkLqISGaYqhaLTQhnah9XtEkxM/tdRgZcuBs6nMRpNh
COx1ZF5A9IxDrVsoekTWxu71dmslaM/51z/NhXGTdCYbQXc/oxcPn4/hsEf/sUHJt/ahKoTSX7LK
JyNRopfSyOdwmmfbChZtYAVkjQSGiAblU1NC1CmQyFH5SIjBGBfvqVhJ4fFTEAXHZTi09pfrQzuL
vtijo0sF1gPDJH2Tp/ZMCehGFRAxyD86Pw7HUVk6TSVtrlt5n6GT3YIZmApphFTIMIJOOTWz74Ig
Ho2eYRWH4EapHTRr8kOe+I0Uq8p20NFxPxzb2t0ftWgJW/F+YR2O8Zbu1wbkHTJOgipFvx3tJl5c
/2yXZsCAGBlfA9J01iZtqgkYxkxjI4MR3XaadlwiRhfN3B7FACcTQGAWVyBMQIAkXOzDiRq3gRQm
xlj7wyEuIg+MzOE2Hg9h4Bdlq640OJ/vakKqTx+ztEYFwZFmnHhSvOcmQWKcBz2Nc1BBCUTe6UcI
0UlQ8gAtuDA6qAuoOgK/hCnJ63PVuGkTmBCgXdzvXXQXoi/4KFKCfZsubGTrfHWslHUhG/uZY/ni
tBjwnjiUCKBomPhFqCIlBhk8OyvI42KhFzJvhaGXG8vjMDus4UIJ0H2Qk+2QyeO6Pxq5PhPUzgIp
0wLMhywfSGxbn94/qoSU1NESrrlXyh2KQSrEQsNh08I093OU7CM+Oiozd8cJekMshmb8iY2kviSe
5KeLYbYyyhp50qOjrf2uV/cZSmZ2IPnwUrimJnnUDjaaic5qNNzsx2WXHTaa9UdXO37dR2hgNF4a
jjPspeczoUFfT8aF1noKAO+tFB98NHIUIHeVOfgGMia3h75W7+tCKR9GnSuEtB+rnTVYxffr2+88
4OGS8GRwlwCGDdPj6UQMZda3tpmjf4gO/M3w84CQzrFIUVuGwuW6qQvj48gUDH2oIkD0PpnzFGGA
1h4Po4/GZ/UIS3CL0lyWPR+SyljTzW3foq+rzuTnL5xknBtQfwqmYA6QaQZZ0aMgK21mNbaZxkjN
9ttwBNrbJNCeuvIhiNZaE1TLIkoPNNhWwWvitMN9g9Ll5vr4z48xPgCEPwpHDG3Y01xFWJjGvgHn
D59vG3gRb+abwMrrrz2doTOmzoMqkDvuJlAHirl+n5QPrlTsC3EzGwf/mBjBH2kWxJ+zVvv6q+MR
UGnZZCOC74WC4tR1ir4Nw9DGSC+31TMKBMVCyiPtBxT0cxmGcy/FFO8BQWsPyHHKXtcPUYUIEhqB
SlslG7PWC8WVlJjoXSeaF8WDY//ysSTOSpnSgzg1KAufDq5nXHkrU1QJgHOvtaqU7tS+M2aC3/k6
CSvvDy+qR1yvJ1bksGq1ImHLSwhLKntAnNRED8vrC3XRCjdlQWAv2JEne5wSTtwf0SP3E4VbTFqj
P9vSMT7jcxfWCI58QelOFwQVTPH1Dz53aOWOPJvNlVE9qps8L6mfSEH5pOsRKHPqSzNzd76d4OIk
Tw0+QBcp88nV6Xho92lsYC+1Y2mLsBvqLhBzZxZSY8e5g/LS4EBDC15+m4v3lLMVECqJ6Fpqkf1p
IrTa5dVeDn/K8v4B78lmAuWF9eKFJQo4hCxxSp3OpBIi81YOqKGXVenwemp0r4nKdn3dKy7Mn9hL
MCTRTfJ/2PuOJrlxNO3/8p0/zpKgv9JkZmV5pyrpwpBpASRoAZIA8ev3oXpmV8XKqAz1eecwMRFd
00jCvuYxqNhs5q+bZhQrLX/KKo/+1RSlh7DH/TziStr/k4GQriFTXeXpNpvcmoRwnd6dsnka2odB
tTRVKHxdFWb68xsJuwFcg/VFhxbOJuu3Itg0RIU9ZSB69Hdu57u5FVr9o+71OXDrr3r924hyrXL/
71ibcM54jNAoRAI+9CG9mkVfi9QNTalT+E0V9+4IqY0dFKJgwDHHwrQIqKDMB3/OECGgu0BcNQ0L
twF0x+9mk0KAdBxTCGOXlyOk2eBaKXT7BBvy/i/hz4RAaLZZwqwxHQ+zj9fnfWti7fIC8Oxhz6Hf
s0WJWIJVbLZg2O0v1M4Zc+X1pMfxdUGfLPdjaFuEME2tksYDsRBWysVhCb3+H2zHdUIh0x2hlrbF
x0wL0tuFiDnrPGfYw/mVIwcLpj2KSf6ZoU4c5jXqQ9wDpPcq4fX2fC1j34GUoOZsgBX2NYzJvSJd
qNVfCQI30J65w5+pB6/hJo4yGgzAuALThP/5dkS/xR/MUObIPBRRLko3mA4wCINGCoVR0bXLe3b3
8ZqeuELARgERCjyHtZe3vUKMhAQ1DIkyFnddFsULVFAJ5Jk+HuXERHp4tbBkvwKBLSIMZvXFMitP
wUe5t7NK1dNx4JU4GLsUt2gtT2fGO7VTcen/atQjQYImytt5bCpSBZDO1hk8CGGMDSLHzkDFdjdX
Vfe0DLX1tXFVZWVANKj7UsTxtwh4ev/M/bzR8vi1nIjjULHHa4AilL/O/m9PnT3DKUXA3zlbvKmA
SabHpivt1ewWItjzJYiNJIXTV5CM8GhOYRMJX0CLiOsRnt4ZdcLhIvJoc01b7aPCO7IdMvfpTDJx
4nZfG1GQH0PgBELUdo8jcQH23lJZH0EHN2kDSx/iRjl3bavU94+3wanNhs2N07sKM0H/9u10xIpa
tt00OrOZKHLWQft70P45y6uTo+Dcor8A5JC3fRWVFUcGkqMaJeS+ONSy6o59PLMzW2w9GJtrHRch
bHGQgq0Kgpt5gy1qrXo3Vhl0P9s7mDK6Ibx2AYxNqlDpfSDm5mHQulAp2irxmSrF+wwJRQqE64gx
VlLyNlfRpe/pusNEolxhLuAk31zVVFQpNUWxVzWRyeT03rePV+/kToF5GbiJKEEBLvJ29QaQvecu
hup2A+doMUUktWFHndDYNPnHI51cwd9G2kSIErXKyu4wEgCCImuXqr5mpv4zgeR/H07oP6ILG4AW
tX3NGuK1qPoKfA8s0RJBJ0j8lyPU90IYjr7+gy8CoRM1DLR8QSJ/O3cVB2TUUriP4Gji7JbOxoDS
7s9UaU7N21oARdFirbtvg88h1LjrfakzT6kpdxY2wSBcL2fi6XOjbJ4M7thycNwe84Y07HEefP7N
1oSdgzmeSMhRBlvLrNhu4PdvOxfK8Ra7oqPCBphURr0I6oRWK9VxBmHhRYnYOWo3Eq+6t+tnwn3r
qhin8tJrlig4c9hP/xZAfhHRozj3zqtxBqsztjypsoU4EES3dJk3cPjUTgih3KD9Obtl1k4AapWj
hJWrLukOHl3/ZOJR8IkRkUQAtWzy6GoqGGx9tMpEPPQHf4YvaTfI5kx6tlER+/tcoDcFLB3e69U4
5O1eDXtIUYfwSMsk7FYuTUP5PUfUeYMXUkYZKYLxWEoa5tXC229WBP/YAnjpV4Ky3NdlRlnnzCt6
6t75/fds3nKv56HytFIgK0YmmQQmAD2JPu8IgKF/fkxhAwOsJAI+ABU2M8w5ggm0M1TmLC4svgpv
yZqe0zPX26mnA0/BWldc4btbvUAxqWj2FVNZhUgbLrqm4V6i1v7RvWfzpoXBdd1f2Yu0XZi8Vd05
Ku2pA4xeDfmFREVetznA6LvS0FBfZTCobo4Q/YQiKG/Ew8dzeWrZcLECj4k0C5Cz+O02EjzqW7+g
Ooun1rlA0QaWwtTl0d1iNHRA/8Fgq+QBDMuhnbGtTs5zRaVC4yIzqNvtTNTZcEAKyQWLiDpzCk/U
53EDAAuGyA7/AfP57YeRgfFpjFCGEe7CvtYwRC+z0EzWE5SE/Uun07JJdTXLG8AG2XcoNRcPC5BQ
1tGMjvWiiPSGRE40Ls/c/qeCgtV7DDAEgNXf0XsHPtgafnUKdRXbPTTUhuePGsM7E0XNIej8LoG4
xzkS16nIfg1vofwPpVwIh7ydDEqnkvAGl/TSwa6+ZPJugghqOgX+Z3AHPn28yqc2LrjLwKYhukOP
ahMXkG4KtL3g/KOLTY7uAKCxDTueM/N46pMwgbgBwcJAlOW+/aSlZcpGKQnvTsfGl4b4/KnoRpoG
lA1H7dh/pqb8930LCCcs1VZeEPbv2/FgKu+HQPSrzNXAhY9tcwdLdvH48dSdunOAb18biMAcwMDt
7SClt9TIMdAkGUbbdEnlNFZOFa/RyBDjl8Ly4rwqXJCYbeX8k/kElgNsllXNeVuTRZtyrjogpTKX
wqSclYIdBzjRsxwOOStbx27488cfe3KfoI0G6yRAGCG78PZjh45MMxTuYVCn4jjzXe5l1lxWu49H
OXXB4YuAJ4S0LPwUNu8k8K4kUqWjs6JonBtX6hhkjGW8sEf+ZzDtv7cI3Fo93HAojwF0+/aDauHB
QdiBQmlEXXXDodL+XITQ54BFi7VqnUAa1SrVa0sK9x9MJcrN9i9PU8iCbI5cb4cSfWJ4/TWuLj+V
Xe+mTdN6Z5LQUwuGWg5qcUgLQyTdb7/P1FVQzrWLK1WyLmti1biJgjDOP3n5onD1bwDGCAyrzdXd
I4xpAzi7ZSbWTh5DaHYfLP2QfbwxTn/N/46yOdCUdgFcvDGKHYxOHtlNnTsm/jPBln/vCewG5C5g
KEFN4u2cDRT7XnioLfheoa6nsqhZriYHtW07FkEmlsbKCrtWZwBTJ0srqx0ThoZTMe7It+P27Qi7
bNCPMjV5tkr8dgjvinGRz7jzg0Mx6/lCAm67Nx1sG1XMkByb4cvHM3wyHoe1DaILJMFQMtsEap5x
ZOdonL1aFWRXO/G8XyVzvlayKPeLab0fsON0P7cklqmu5QjDpGr072hd/Zkt5t/L8Psv2VysVRsE
PWcGOVfQT5dOy8iuisVwJuE/saWA1seThzINmifbkM3vR4+Wfoc0yMwckuPUhUizrnvnzOqeGAe5
BbIcBFKIcrZN9r5xSN/IEeLBTDZXuurAR0X/7EyYvYZ+m9rJKja0qn3A0ffdKBVhQ0tZ7WRqYOR+
4iHbgXCmU05akk7FIo6m0kNqF2xJDe97+8z4JyKlN+NvDmhrt4PwXeZkXgTbW1h2LN8bOMfsBbBY
h3qhPksIsC37jzftifcCkKTVZQrfDnjWZlTB4HPNKHWyGJy5uwYJax62YnkMlfXzH4yEkiNC+9U4
ZutBB6dfQ+vIAH4lo+Vy8KYhN3ywHm33LIHoxIYBKinCA4inFh4Wm4NYqqpXRRk5qHCCwKnDQKWk
Y0X28QedWjBk2ACzAI4BkO3mkEXCL4QAISujQwjUWAzllRfewr78Qni9+7kKlira07aFQ87HA5+q
4K4ONf8z8iaLCbhkwRiD4zLVfEI5hTGynz0y5hDfK+a0g1/i3oXPQG7YiskpqVzyKBj6XVlO8z4u
Au8TKa1L2CzlXRkNKcTR5PePf+PJJYD36wokXe/DzU+UtQrR6yFOVusVY8lrmpcA0pyZCWiAvTu1
yCkA/UFrE8gE5K1vL347nFRsSVSmW8uE6hAuZng1IJ96jvnsLm3K60jwvQ/6nwfW5sCeurDveCYd
FgN2PRXtDbVaZ07HrnAtWFo7o/80lcKit7iS2msNTTxIsIjZC5J5oJF9hFg6G5Ml0lFwQV1SYVIF
rGCygNKy33V8iL8Uui9F0oiig6y5tfiXgGno5WDMtKACM0pCrxrGFmA9Yzz7iWoXq8SfWwvfNwUg
bFmI0y7SUmggduwKtY/MIVQCVCSdINEiknHuqLo0kG7w6ihfrdCvFr83z5DVq1D8bA3G19EQVwnU
qRTNIyWK8cjV0o9pCU7L6nfPrQL/lm6sE4K1QlwwcRDrlqloSDbEvPsshJnIofXdst1JB9XPFLvJ
D3Mp2iJOPGsZzU5Tf67SEF6B+Bq2FOFuVlW4r1mjmiPph0hlHnXdCva1Lp0uJ3eY4xRtLWOSCjgI
tAyDskvqyeJlKlBtsJIuiuG9YIJA85RYljd8Wsk/zr6qBkyVwwOS8Uiae+KrRQBSro2bIMm0hh2D
BuSS4G9DnZQlKV8ISkXgZbnzcN0NVv/q+9KlCQnFsV9AvMC/rey7tFbMfWxReOJgGCyDdbRmRFFJ
LCdz6L3Cd5KKLvGSAH4QoZpO4fB6WZMJWlLlLOWD9EtvhA4dR9+Ajmjk7+ENz6u0gZfEVRWEAlNV
GKL3stT2C6ENdPpGn7s3JV1YlcQM784FynaVm4YjkSQNNKuHqwHsLrJrQKxossKdhsvYLYBw5Kw2
DMULUNxSp5jD4TBHdj/dkrC1PhX9PL+KhU88DZVTT5fR1AbfFmzhrwHkVW+F08K4oDEN2v62IrAx
Enaw43OlnmyviZGAeUIdwy4CxwYoJ2dMHdqNYwwgcqOh1BPR6MYeYW9zUGVM9ecpikY/qRbimkSN
42zhv+umymCi6P7UrWexxLJdyDDCePxnV6JgloDcVKmdGlpsYbutlwdcoXWcm9Y0L37T1vBWoih1
pajksi9V1UcXblk2f8H6q7xTjp6r24KG3guHdsSY1ECGgVvOGLOzyHMLgc3TACvdxKM7wCBS1vKi
CRcpktpfypd2tgVsQypVdHeaGItn0YSuW2riUvzww9XshtctnH1gXDV/GUum+sMwRg3Pw4r6L8yq
1byHgkBBUrTu3FvOdOyjuazZjgHHZOVjHRuZMA/+rcncQgY293jc23kowppiM5v4ltPaihKrwA8p
IT1IkxqLtqq3Ls4PgTTrpo3d+RsVtmWlRPllmfgR915K8CloEoW9gbIlq0qeaWB/RA60mhNdwG9o
tLMyjhDmtbEVuKmUprwjONw0HSigQOlcgOyRRoVuQYes6vYi9krPS8q+dZ1ciKmniQig8J/UeoCE
JaFwc7ufLIKmvWbl5GWDzds+UxGO+3VALOXDg1TEQRJZTEz4/bOgySBdJjKkTe0rUWDtJtPcdNV+
iQVOJ7FZ1AB4P0O0FSd9Egkc6qY6QzMFPJ4SJqOA1sVue6915D9asPwku6E2ogG4IFAObDh5qbJm
krCqLoCCXhK5YsAT8CSsewcmkmqvAwGOZztAPu7YzLJ1KijxqRio68mXIQBylrYKR34DULHV1r1t
KROYZLTd0qqfO82h9IjvL4hk6f9vBzAe4WPtZbMs2xtULuNHvxurJ7hZWCiGDrHMgzKoj9VQVwl1
VImLxRpSMYTkeWFOhX8cS/EcFm2PHVV3VnsmcntX8ltJ0ujxga+BgiaAS5v8lAJeOrc69rIqoI+Y
LhiiOMWScGHXWTcXCBdbMWRuwX/gmeLpVFlh2gESncQeLpt+ks+/nvz/407/v5Wu91//4SS/o07n
FM/m71zp9c//pkq7wb8iBIZrVxk4XReR0H+o0sT7F+jQqHqBPIy2MExS/ocq7Tr/gngMiNBrDk3w
V/g//Ycq7fxrdbsHY+wXgACypH9Cld6U38DzWfWjI0g/wKIZW2kNcH8DAkTW0iFZB04YHkRJpFGe
7epjP0BuDl5tXi13Q/n028Tc/Z1NfcDj/XtEKJY4GBUw0mCbpjcsYsKENOVhdOnaHeKdc/2obSlg
HQMVNlTSMIPojf06Nr991VI7ADO1BU0L8Z3J27pwExb0l30AFyRqZZ5905AubZYz6c37cWGyhJX2
0d2HQI63bS2U07QwDpZq2o5uxotubwnnpqPRZeDmvktzXfX3pPb3UXCm7rAu02+J61o8hVmJi2ot
dHlWMPrbZRwjq6PLQngKr9ZV6ULAbTTs83qen2BZqLLQKc4hP9/tnFWhHbRMTPHa3dgK0JSzHzV0
wpCyX75JredjWOFiYZN1N9vhs4Cz+4NsqnOdsBPDop8P8SYU/wAL3lZ5bBhNhV1ZsbQztHIQv5Fv
6GHLvND8QkH63I2Pngqt73+4adfeODIMlAVAwHi3sANC34EvtEprNFvddHLG+mWpo0bvPh5nrY1t
1hEbCPZEwKJAvGCbtQa0DgRetyotZA3Fb2enCU86u71UZ5ULNlkTtgwqNkBxo6yJbhgIQ2+3TEBn
pFJgvKUtaJmludEEB/4Pi1D/HgT6Mmi2IRrZ9i17U9edYyFtKEW5K8cQLulK/2GP7e9BgHcDNx+F
GzSZ3n5Jo2EZNM0u1I9YV+ysWfeJNv1Xt7LPYWtOzRmK3SuDa23FbusXtIorgjOObcDsFHcnUkYw
TiMr/3gXbBLnXx8EnQU8FwDR4BXYvOphBxFvAqmYlBL2FPqAptf9mSG2hKq/x8ApWtXKUa3cTpql
nKkHhaRKZ+mIlBcuuauLoTvMons0dpPRVsU8A2V9zlwrRrwWLyIl7QTlXKinwfds9MdcF0t35oed
mGJ0YrBhYPa2uoNvngfgTV0qaVSlxkc4BZNuadUJ2F1nKm2/ig9vTxrEBYCuwVmGnBm6CG83zWj3
zijLkaeuVt9EHIIch8jOjmtIP6wVMGJ3f8VhF3z2G3DHWBcgnSbDJI+lb/OrgQ7lwau0D2OBPp3C
yf05Tq5IVI3UHYRW+8fHO+L9/Q5AMEAPiPQg84bj+vbXBiGglqh/YFaWx1r/CIubOiX3y7mmyjae
XHcFOnFwFvWAjIBY0eZScGID01ntQvRvDo5TP695WqNvIhAlrbQVckZ0K4EASRaiVZC4WhwmTiZ4
xVO6XyzeBbldD2cuxfdXPuImNEfWiAh06O2V30CKwV4m2D12aNNFiO/vdDx/5eNh8i/GRlmHdnCs
9OMJP7ENUV1b2XxgUGDaNxMRwIcc1z2sOwYvzDsV1dBfh8ZjN55h95w46nhTcJugiE6CdzeKLntp
gFbjKTdtSJOxKdSu6aLi4ePP2Q6D3jveaFyReDmBYN8GRJVjEWdqsH96wIRvYwbRsgkN/zMfs329
tqOsv+K3sMtwFNCaFqbS8MeFTLJLw7TuTHBJZhei+Y34Mz35cDVVffNV6yL+Nh6z45LOM77KF9ee
c2mGT865idvug19DrI7Z4arR8E7fAryySYwxhojrq6A1CagaSeedI5Zt20brl3iADeDYoS4OhaTN
bUQgLMOr1sa586m6kq4V7FEV0J/nkM03ti3kVymlvSsNaKyNvpMOLkfTTSg1fLxPtvfMr9+BjjGQ
5ah2vftcDXXmFqV5nlLJ9nPriyQCQBAqd34+EhvGxnF3Zs/8ejN/v4j/HvIXqw6c8Pc9AV8BONPO
HFr2k957fVPcQ7UMCX4ABUtTztVjIWMftNcCFQh3zkBuJDvN2R13KIqH1Y1ph4Mb3gNDPjyNQ3Gm
8XRiA6DfBMgurtcV8LfZY77xVmaJws8rlPxuRS7fdUjqQRgv9Dnn0XNjrefrt/08RCB8kAq37zKU
6WK7P4Il3umyO/NJ6931bsZ/+6RNvGQHDTBeBpG7onF0Rdv+yEuQZAPvdonLhxX8nYzd9DUUoFd/
vL1OXEMg6a7ZK2I1xO6bkU3JR99yUfjyA2tCFTvgl8AqnLtT358mvF4kXuUxkQd6OLZv5xFvsD3S
kiCsaRjqwE1zWJD2JT4Kpn4f7ERFnztFD3HRHueJ7euYnXmx3iWCCN1xpgEqAS0ZTYJ3yo1WI7SJ
PJFqSn+Eo3dTu/WjDU2yZGrYrSPGJxuaYbKEDIUoLj6e5He7aDP2ZseO3RzbXM4iFe53hcIiQWdB
R2flwMh2F22G2UyyA6LzoJDKp4Na8jCcDlDq+zqizJEEpD8GDc35vFwM9QTeMTjJc9uCRCfP6XW9
u7DWXwHQKQBeACr52wSDhwNUoiSWeuTVHZwjjmht5JZTPbp1kRcd2EkfT+6p8dZ7AJRRXFzvHOaj
sFi4q9GZYcB44srYa91mAfZU4O80LOc/Hm0LecWnIQ4GahAKMKgfQajz7U5m1oz+AsVaooZ5YH15
ZP58L+Py2HrDvVPF130g+sQx4VVfFiTplwg8K3Hujt4GYL9+BVr8+C1A+QJ/9vZXcJTtoQXigNrJ
Wm96QvcKd5SxZHhr8cETn1o0GvvH2nO7YafrufcfPp6Gd9cGEmGAxnFhoJyDSd1Ev7AasyAbgtiT
G3WFWabJHLA/rKCsyfbKXV/NfkBf35YzugpKekTbQJzq+rMPB3MKSlM0xg+B3b2OxR9i1deFfTPc
erp+u+oVZ65hFADXyiqnBE3wI6RwHj+etvUEvrnnN2Nspk1Hq4qOY8T6svpJoAS0UMJ8BqZuvRPO
BMzQb3w3HhJj8Fhx36IOhYBmc/EUvhWxumEW2giDnWoJSHrmT44lfk4mWKChh76HlcnA4kUOzZnu
sUPqifZoMPlu0kMFbTEJWDF+kEZR1d/CEXRiL4xGfn1TVk4bomW30qSScfHNIzGhvqkhvASSnx1e
usY2/IuUQ8GyYPS626b3DaI2Vs0/hXLET0dG04GLQdxF4dL0f7VRSW4Lexb8eUUlOLg0JnOldPwQ
VlWUy9AKn6Fx2dwrwlR0VRKposOCRvNnJy5lt5dKdvfC7twUBMmgSAIz60/oqM0ISGAbfuuBT3Sh
gRrI7YEUP0s8q6+0pv016Zzwpgr9PkHLpj94nP9EU9J4F5LrGOS92YHENmWGDpnuApaOAtjrfIER
VLBfCPLQFApUZNgXLTSLFhHzrzWPxK6E7NGxRWVU5bNvM5Q+JZtf7T4mI5wO26shjqsyBWZpKi7m
sXTv+FjtVkPnS+UXxRHaHvOu5h48YwYRvNgWN+LgL459ZaPBfB/rxs2WyjwGvBtvBshyXijDJPqw
ItrJie2KoWqLC0fGYQrdQgC+VMvGg9UVnfom/XppUsidqd08oVEK2/HwVswjuRsL3k954zfubsJ6
At1umemRFi159kct4Z5oyt7P0A2Km4s5as2lwwG64Wh0YOKafOysqYSzE9rCLlQB71SzHJVXjamB
BOUQ2cMeKPnwNehq+VPYo5svs7h2JCUp2mgZs5fhroFWRIJ9uaKW9M8oaBDfM45Gkc1aq0iGZt/7
y5HYykpM7QU/4H7GKihj0YRXBh4DpQry0IS9TAm63DdDQ/idE1r2PdZrvNUlFLGv48F88230u20s
GgUWAwK9MIYM0GxEPO3G7U93BhvGrqI7MIygsWiNKa2gwKw6j6TtYKPbKc23EJ5nn6vaba8cqfq8
aNcfWPL+Yu6C/qLsQuMAC2xdkJ787F1P+ClXDCL3vMx7GDdOIYyAav5caVonQd9dRLOFjv3kPRTs
r3iBowgc3BbrFRIpt0uHNca15CTD4j4ZV0DlxSz9MeybGfZTlnVAU1UdQYu2E8sUsIXCn/pFP5Hb
MobBl+k6IKQm1uUtupS7yplvoZ5DUhkszkE1KCDU6hJ9xtzU9lMNRACEe2BEj9b6WvSa4XYIVOeX
ViJ0kX4zpboYvru2qPKhrPtrMGrNEYETv61xwn4oPdkmdQPmHQvxBZjNS5TlHJXGY0vjV2hngzDR
3NajeW78175YwYjqucP2aO9JxHQHaMTU7tq6nA5MxiDDW7zlj8pCyySxnYE8TvZPz5A6s8HVD1ic
RTX7bAj5CtgIoljHFpB0knaGpR+fODL9S1nJ+lkWXpk5UGrLUSFn/DjiYhvmkiUTWqGTFZDvsrSC
XTlAcrKhuBVyqhvoeTjXovdyCteohSkQbGP/r3AuL2XtH1tGdwBw5GaUOEDcy1kU6Cafa3+kCYCF
cwqDyCaNxu4TnWuo7wFKnjgLZPdUJfKyAQEgrsFQMcrsIWpw8GDw1Zr4gjVe4tnxF38iO5DaVlGl
FNqyu9mD8UM1veiQA4RSYjh09p16/DE1VHZIUQ5Ao+TQZswDPR366VC5OkEjNlEAYKLNC4sfncxd
p8bD3Afuy4D+fda28hX3GMBStT0f7YUekeoK5JjmZxCNqVeiWdrX4aex1/MN0BPgykJ3JBkM1/1u
lYj45thKIQQgtxb2xdETnrm2uRsMu7JygWmA8kW8m+kkv8tq+B5R/97YdX2I0CNtkrFoINIDfcB8
tiBqlwdt9OhSrLT0PXZbTcbqkkgZs5sEpB80Hw3WGwoXsFgl9h1IVnXqAVL2zZgQF+lS/AAgB8Ry
Ogef7JbWB+Oya68trkZmfWp97xVIxbSPAPigUXQXuK3OQ+ke4AEx3Pl8Hh4GK3STONa4XltLwdtt
0AP2E51i58IfHAjwiUV7902MKqSjCwiTsHjwkiXE+2Dq4gUidiQtoqmq86YdlD4WSGv28Uz3hcbx
Low1/fSafrJBiyoX9tSO7XLn2lzvLauxrmhQF8HeyCa8hCAds7IlMlFaysaDijg54sjRqyiCJ6AQ
NIVWCXQcKmBwAIlIjON8l5N+sWcd9Ee0E7x8mlXxPQ4XDTMpbZu98f272m165OsNz1TQXdugGR4Q
1GYWAMLIFrKIL0cgopNa9PnYtimB0G46LyydeqkPJTxL0KwWhY8a4xR1Kbhh9gvAC513tOtWeA8S
0KK/hAOKdNCDW4gINocE0bVrs2sUSPaykDlAYamhSTHclPNNKVE37OMgrWrWXdSwWJGpQtWFJFUw
PIgF9jc1E8pPAAlocG6i6jWC30V9lMBvOYnnDzRhja5gQRTrGgcaR9QvBiIuhH9RUVd8ijX3jxBK
c5PJbsmQRm1bx5dASZl0QH0CtgyVXaWjtHnSLqjjoBgbADhlDkxR8xTNU4cP7IfxuXZn6LVEEbQH
k6hl5W6lRx0KOoVAFzvfqe2232VnZplC3vMVN9VXVLp71BBHT2axjpd7CpTGwQTNcFOvOm2ZLGxd
prJY3BvLhVNV4lANBBWNuaoBzOYk0VXU9cniFNBX01Z3rUNo1UOGonq2uOhU0syVPkBfCDAClBF4
om1flAcyhABwCBrTm8oM0ZdB9IBixL6J8aT4mmZERgrWP04LQcsZaop+WvvdS9zCK6IKXmXYB5lb
W6FKyKyvRgLH1H541JHTfSlDf9zDRmXY9YHlwLLPVyofS6VumqBZ7lgbghxrxy9uNQ7XfWgddNsp
BsSK3+zDngNL1Sz01tFdV6YhbmrLhQ6EMxeNSUhn+p3dNs/Sr9DrGBQkABYA5q7HBoC0CtpAr9AX
Q4ACHCnu0GY49GMLvBbxzWdvWW5aLaPqEFD3wKI+DaDh0++bxYVcfRurCBUifV94xT6cu0voOg8P
ENcsM5DaIVbGPH5oJsau2khdjDCRcFBZpLkxzWdRTRcQDBQsH/h9U0RPbd/K27gIXxqrpAD2uTvj
9xKFQO2jv41apOXxuXmlBtNwWcuZ7wEnwr5RpriR3AsPnplvIer5GHEfHIZlQkA4g4+V9G3QPLjO
PJcJx+FJOsS8VhLX3kM1EACSAss+eksnLiPC5Gu96AdaO/duoV+sxd2rsB7poV7dSusx9922K/Fv
pMFXrow754Vw3SbhtlPduSVel7G4EMab78qxk0VS+RbwgzxqxTfF2uFlLCLx0CPSvR1kO6ZKmv5p
Mv3lYs2NyDrVP5RlPGdkHPcuH8Os63r+00DEZiqEfu17KGnCkgW12aH2PjG/AvnAJl/DqfyraYy+
YkTTPo9LvziKcLouK6L2jsZHdC2xd0AVfXJdqEwIPjWZ0hZPirmmyaTqS+p3/i3Q+WQPryxAo2jQ
gCOHYzkKklfK8jMX98DjYNiQVaXWABj1YVZ15ddAsDSY+/CnCAMUBsae3jZTdAxKnvdRsEMimgbo
W3tTZ+3HCq9/PbjdlXLc9jB38bwLIiYPoC+2eHUjkcUWEGiJwqHPrN6spw9EwuBu0XEyczJch3UA
GNvChwp2p824jzlyWdXXeKYJ2rzzpQuSPEu1KPaBDkhaO+NPwOhR3LUXMcik03az5+640DRECvId
4EagI31FUm9g6gskHkFYKum3gOgZDpqUIkyWD3HcfWmHheUz9HCaq0EIWOMs9jKugpr8QkzOdD30
CKnYOOrbWLRwTvN73YGKEOj/Zu7MmuJGtnb9i7RDUmq8laqKYjDYgHHbNwrwoNScmodf/z0J3udr
yn0gOs7N2bGjCUOBpFTmypVrvUOEiN1U7LLCTOm5URuMwkROe2V5h9ahs+RkRE9/6bo2Xrak/mUL
aZx3iwr3U96C8fMRth72uSCGVmFHEarNmj2kP5P275Dvrax/qleam0OSfSkARUf5TP60Zi0hu5CT
OpTd6BxtPy12NC2yCUHJ5aF2wiJyGuM6XYpf8LW6T7k31OVBzGF5k2VsiseBoCnjbJzJOq2BksvO
m9sm3bFq6scNZld7wQk5SS+nDbmHq6W2160hjRd1dSxQZrwNEw3H4EAJCXW0gqmMs2SoimM4QyJG
g6eFuhKF7JDDByiMPp2vZAmHXagK7m21wsK77ajUCFyetsnaZasZnrtFVcXSnrd2jISZj+1uplMe
nk1OFbhRlw/GTvqetR/LVaxfsg4NiTh1Z24gN0Kc7lK6T2oI/KgY6pA0tC6a7Qup1ZKfCc5yy1kV
iOWXGH312HoJSL+8KGpyIReO+9pPfrmfl3X9TCm/EGetWsOfqV1Mw25yfHU15UJ+9NGgugu9dPw6
2m6CiR5+tsuVyqf5gk9axrc5DdLqLJdd8CCrbVqRhS0X8ZRlKvzIGaMhBKtciBuyD39+kKNd75MU
Lx6Ue401eJiMtE5upJr6IErV4mdX+dh76XUjVtPdEZoU4ahSEfvPcKUaacFSm2/nutnOjbp1eZbu
Z6cpctLFdSJSFaeqiDZ3Jy7gYLThl6aexvGSynNZxwYSG2dF4YZnGcnXcFy2bNhRy6kjW7lpsWen
TjwmY3i9OsP8gXb742zll7WBNTByfghhWAbiRBFRrfg+d2n3OUON90p1a8n5yqoJgaMDBLcZnOVz
NgkX3KlK7o3wLsu6C+wJOXXnBJUtVl4Ss4sc2OXUJK8bCXbL+Zml7V2XH0RygcK0fcU5PL1g65yQ
K+DIap5Z5icXT6jdkprlsq864VdHCfrSjdNs5nRm4CCTSLtjvx3NXW+jbZisW9AeaphjUyC2esdA
X5dZcom7016Z66Xovjj+t3UL462zskMi1uY6zTpRfuo6ELPHvIpnHH82pt31IN3mEzRs+MkfuWDz
12xb6jBP+bciJ7dPN4tz1Yct+dIFO8NTsbNcrv2Y7GTuUozLO5DeufNEdcNA3HN1sqju6ivVZ1ey
NYcPA0c4D9stg1Hy5mGMrKTDn3kZtCe8eTYtm/mzp0EAxd3dEj9GG7C7L0n83YJ1t9J7mrpLjba8
hfHYPsx2+xnQNIZZV/7YlOyUir+OqknO4doYnCtbDKqE2F0jjVqZ+8K2rr02T2uiOXB2bCpmaR1K
lBpvMs9bIzCvcsfxPI/GBUC98WR7MvLqZYi8YYtNYmy94c1bqxghg2iwrP081R7BvVRxNmWxOdf7
kBHyRWnhKORU5264teU+67zKoIOWhcS3NGu7uPbkp9WshHFwOjjDHyrXuJC2/S3c1uW7n5bFrrEN
VUTpLAIZMyE5yfi191gXWC5gNk4FpqP0Xl8FRTZ0B2OBymez5hACQJO8Mcu1v06LNqF6IxKwPRKE
MAhUgsHY+s79sC6XxZjKIPJr9XUpzHOkgmfyNWdcMNNNmfHXxmqtUTtqLeSgUvvZd372jjjDae7L
0HLkOlbVIH3qU9Lb+XQmr626FiDE3WZfsE7uSUDT2yFUB7f0nHSPzLF7blvUm7bZFDfB2vfdoTTS
NohEW03LveM1TkSdq40zK0jQkvD7Pcb194tXK+9ptMzkKi8A+c9b5saCjTnGDRvRr6jqiXf1Qfp1
YpyPrvGhKHrr0MjuYm6m6wlHUsps4cVoKHU9ms6+bkzIR/A14BQM26TS3QgvIQXONQv0TyrDLa58
IbZhN6QGU2qr3Q+q7UY6C5N6tJI5X+KVtPrCryub4kEBuI7KwWKg/VsuNwi6EhWDbOPQ5Te/MGcp
80813Kq7MKEFFFv9hheLWRpfmiKXV4vhm/VNUZsrGd6wJBBJ2g4vts5G/yXyk27cLia3N68EaKpg
nyRNX5MsSGZZmW67YiqwkisoVWBPvBX1vSzC+XyTnvyCYGZeX/XSbow4KMrW3qeeXcw3azKl+dkG
fHy9sFR670zeauxDANdDBDvU+WUWazXv+4LD4GTYOUSmVJ2HtT18Txxvvu/Z83+UwPVhUzRJEblh
S6kPYP2OqDfclHlen9emGq5zY7AOkIvQ42uNwNyHVp4ek23yhzgphkZ4iKLa4hzRNmu/Qr9zg0Pe
+0tbHyhQq8q9VYOPODbZ0hYCOY+aUXHo/DpnyJDU3w1n6RUHJcRlKUaZYwqiyDrIZONP0JwtDGM8
27yE1rVUivO/W2fyI8mT85nC90fRb/WxqIS4xDbLvVkqzj/WKIwdu+eMjutQlvf5xJyi/GA1fVyZ
U+BwDKtyd2+joOh7x6U0YbIVYLrtrTUeZ9TBYsN0tFfrtMxuWUSs/fX471oHTLxndJTnom1MT/6k
74TKwCZlM3dxj0B8RpVrJXp74X3yno/haWtJX4jOnWfhWA4B+pTGbS/tEDoTPQpaB0Ps57aKKyv/
UkjvC2dTZDMkxwF3cpp32hWnLaXn67oAs+lFI8t9qsUlQV6nRgmkbaqq8szs0uK6Whv1DrjhtFuo
r4JOLsZWUJL5z8kwpoMxSFkyjNLxYlFbcVrZ7WHzg0NdedP5MJnvKW+eNn+fr6gblD5yPACLTlp1
g5xW0cw0DOvqxlgvw96JPfmefNxpo0dfhO4ncj801zX693XzipSyBp2n8YDZOdVlzlr7cBKRz272
76chhmEhzU/UpMUftPjSdiqY0nSwKBWnRnKW10V3XYx1e5sl+Tt98394KgTLUEhF0BZ85Sn2LV8M
ZHQxZIidiTMhSQcJdt90Mav3vbaufgt/78wxgC7NY3jMDKEWdH89gKafryk4cmbfX+FNnRy87nNS
7RXbQt1RFs8OgXvuWe/N+X94QIIcjwieCfj96QOiJpimZsKBqOxlvZN9a36B6TLHuE43u6TJ3xPt
/4c1BrgSVoHncpoAbPn6KSW12K5cmSZhkcJC3EzU3xxr//YU+eeLeOjdgVq00YN4fRHXJFOYM5aY
b1GAGNqCEzn0q3fe2D8MHURW8BwAApEkPKVJjLRR+1kwdHVwU0239fzDkbdd+fD2szwvnJN5wWW0
TST4AkgZJx1U00uqQmmGuV3SEcuLhz6bH0s2shmWkcjzjyB3DsIsNV0SL/IuOBa5d2X7Y0zB6bNd
M8xG76xx2IQf/fk9a6R/HIQA8Ck9ch/k3UlskUPVYzWAz1fSWdVR1VTmp1VBdQaKEwvARMe3h+MU
p6S7yKh9wUhHRgKiwUn0tGZfNLZilQR9fhama1wGwXUOmVKM63Feh8Mqu6ehKP96+7J/QoM1Jyb0
EBchcoec515PKc9G5iYJ6UapXX6+jXHJAf9XcoFHaXSzRD/hyUSj972LLlT8nh/2n0OMHCmoZM2n
INqcUpkzMo+28DuCjqrO2LV2yyBjt/ducfR6Z+H846UcxL7QsrPCPyRHlrot7EmXRyoqz1DkTQAt
Vsfh/p09UK/y13OazQjoKZsschTMnNejCcuTCK6I4aLN8bpZd8OoaGFv+7mTu3WwdF7+zmr9A8bs
k7RAONegIJRACEKvrxnMnugMn6xiRPcA6qp1Nkir0AcvuvHm594qvvZNf0xpnbQmp+SCOqEYbvOc
dunbk+mPp9c2AYDZQdhj5vTHDjYZVr8WGlbiZjyt+NTM6KkmVSQ6DoclzOp3dsw/1oy+Hoqp2v0F
MapTjTyXVprZNTaNiX35cbjconYHnPDLcPb2Y/2R2HAZHdk1gB5fLP8kFNQeZQuP00pMxb2O4JFg
t5Gst8o17kmAsziwp93/2xXt1680rAUubPQJY6/80ZXQFuAJm4I+hzEcclR53r7aKYAPfCJOJ2yW
0MgCvbeczCCwUO2QBuz+qhkvLC9BRqnaKU7GFGWa9Ghv4SFVxkGq37ZM/4pBed9U/P/UUPaVEe3Z
z0abtvanH9LX+T92tf+fuM467Nn/d+rkb9fZu+EPu1n9ey8cSsPz/oO8FHp9ev+Feq8V1l78ZkF6
/kcbpaEoQk4FUpc39dtv1rf+g7KxluYAUG2zl/5mUFrBf5AsxAgMSAyeAkh1/xsG5TP34n8DnL6i
ZWsZKtBxqNyBgXo9M0sr72prLtyfgYXOZ7i3laOMMjbVlG0PIMlU8egYndsfKJT3WLUO9uLKBa/Y
xHxKaWHWRgzyrPAvQumu2nmNauRxDquy/1C6laKJS13aVU8uiJ2loRzmlXB3Uw4A1k9/adbxtpSL
Xz4GVNaT76ISrXedelmrRFRRA+dWHOV21Y20zGGud7gI4QZPFcKtKhxqobGH+7SqrPXSrkSd/zL6
qeF3/vZKP76Mxt9Jn6/jBammyUkLKSgHWTJG3dRZ3N/gbr5VUfPyZPAzmZs6b49D5ZTOsXSmvvOP
W5/S0IuB+pTZr9JMMvs9z+oTHCXXJxgCpdQ0NN4UN/P6+lsugh68bvYDSgfRHt4WPDJJ39022vzQ
LXOKtUonh5TlbTjGpuqPs4PGvY2PzubN4mLwZN1Tu2layObXiHi1/OztMXq9ISNewqlKBxu2Y+1X
5p/cIxx7A7FaYfzwjG4ybRSVaHC0hzJwMCzjYDB43rfCNZPh/O3rnrwbfV0NqoQbAlw5EKfXVeOK
qqohgh+4opc9sgUmXaO/pJOQT0Zzno0ZRxT6N3A7ZWPb74HeX+9Y+rEJsZCBUf2EAsMaev1qEA/J
DHOR4ofhl34rYnfGZuyRhWQM582W+YD/DKvRGvPtOt4VvWlukMJkVjIobw/En3fCaVb7+pB8m2zV
J/mmpApU5qvZ/aD8xJI7rJa3WcXB7eaxd/b4Mjjet25kCJDJJGv1vjUmeDK6URmyyfM7b0Wn+n+L
KkguQoOD44qAkabtnAruD15mah3b5HsSUhnszpoWZsS6N5KqRxxuDbqFKfL285+kTbwK+A3kKnqh
asmkU2FjBLNzN1SD8YQWol/RSh8wA0YIcaHV18TjnDubE4MiWqGKLvjoMhBuZsrxrlJevsY0N7r6
jk5z1dU7rO06+xY7i7p/evs2X6dUsDDIaiDLwFLjEMJqOYkl40yv2Gy35Wnpho5JgGiNyfsxF4gk
BqQCMRl3yi5avWiGudFfMpWO77yfPwYLPglppsDRHB47amEntxHQw0Fczmue6tI1iOE50QtpjmnF
c8e9FIlL3EeUqCseKebVRNROVR1OEIjoGFMRtZJoqyP/KvmtOtvK6dJZCgV86+3hOjnO6PFikMjA
qdTwhpGFfL3AFtp3Kqw38dQjAGJU+3zoVTl+bLcB6Y94btG7KWPDryZ+1qxt1ayAcrbVuJuVSpDM
I9tKOSRstHgq9NGGJKqRYU+GeHRNo7z1gCZtVQx4fSEk2kZOVf7C3MKSvwqvZG7fS6lP6B1EKi3a
ywHtmb7MoeIkYjAz63aqJ/XNpzmfu7HC4YGpmCRjGHYxYHiD0J6AkNLRsxwdfjY+hxOFfA8/WuZB
g8XGWby/hp4Lln9ftzC3SUZcIIjwNbW2wuvRLpaix/6uUd9Uxypq96IvAueDbUlBh6xHbKalyz2V
2wPUlHX1oxGwUStjAv7s3abthnlfVzn59tAZdC+vg8zTCcLiTFVJw3F09etpekH+Ha2T7063qsuL
7WErPRTcqffTkrFjOkDY/NCQoqBdRGLtyEQgqy+8O5wAVr7AOkyHYKfcXvQHD+YVv1UsaUaC0T5f
nvOvsc5R0Cw5f4JuqcmdZ0atc4NBuVXxuPRejZ4Ysi/WdAf2fxuuuq5AgaeE6mdXsZEm1XJMUchO
v9ZBnTgPk0mbt9r7QUqeMbU1op3vhPDTqMno49+ktSy0sIV4Vk37W54hkrVOrVCV3zarQiU8WpBo
VACPmrwpz5FQmgkUby+v02iE/YquUrBv64raH1fsO7OXqILOX8U26smI+KQOf3bvw005eFPret+S
XGxMwtkehz794BNYmKdv34ZOZ1/tF8JHr5AiM+xBU1NhThYFkBsaOaFXPSD8Vg1CM7hc42fTypZo
JAuUcPYdzkjZR9rjKRFH0YFN92kw2IBTUO6fyyka7LS9LJPAu1sEtoZ0tGhgTrcQ3M0sxo1taS6Z
RChD5fQfsCZwEs/Six164HTbTLANxHmSF4Ne+RMF3Rv8SX21RqLoxPIe8+c0rsEOR3UWo67nmhy2
6ifbdeElsp7b3v88jbVJEut2nU0SO2163iKU7ThHac0L03bBzZgv6fCc2dJP1lNajPlsJ3ew+PSU
xhd4q7ojBRihQ2S79cCWW7gsfQaKcS1YdXQudU5trchnPXS+1bKM3nmJr+vCiHjgjcC2qQumeD/B
zH8dPDRCBHVS0O/BIAVrC9CQvoHBEKNeus/rGPHvlXtDTk4vcWKlDikdZ/Hi0ZBwBy6txdXfalp8
Nx/LMPedYzaDtcbTZJ0b7zppFz6VYZLEn1nTyusPheF34qCCbhI9Wku14nHfebSTLJNHg3WMoQtL
xaQtcarzPCxI2Jdjs34W6aQj1dC1TK0NlHHzfTADFDajdWja7cG3a70/VkZj8UIWryrTdb9VnjWk
h1AY4/yZLLVjOGY/F8w+MW1EkzozQqaYM5dKR7eRsHnMbDUT1gYyEi6YDYnJvzhjWQxFlToMxUDn
D6y9W445S0KGNr3E+GV8dCgsHt8ehJM1imCKbnbhRwyXCa7raaprzZvjrV5r3E+V3xAdXtJbWwYL
9FdOljJ9TybSPjlU6EviLQevlm0JVZrTg5eZN2StgGHu+9Fihgwr9svZGXs/4+PkymncfTIbSMNj
PS9WBryckpqUhaDHKM3dUg4ffa8PkvyQDDhd3HIKsSdK3w2fWmhi852lZqP6/dpS3NEYyqUMatYK
q0i/jrRY9Isw0JPjS7jm4XRrNlXDnbgFfpIPhTfoc+rbo00h6nVM5OH1JkCQoIBMFnR6siEd7I3U
XNZ7ZAnBOUfDWAgVJ7OZ5NdUeR0wY63sPBVE6C6EuYyAmmUtwOJRLC4AINkal11aGc6HpJK+gITX
LOl3MyvN45yMjrcr/Lopfzg5GmW3wIWq7nHW9js3zmRhiIFreh26Km7JH/vxMM9uMF13Lb3mJvJQ
F7euoDRYIYB4LEPifBmAnIPDC9otxwJ8AnsVA0KbWAw0SGcIVIvh5k6uJWlH584rh9VJY3Oxxnk8
UyEYk4T8LUkHAKU+mVnsY02zbRxrmYrqfCnWBFIMDr3eYQr9VOzcyli2e1DZdvYwOiVWwsIZbCte
OZ82a+Sl6PztkBiF/Jy6ZXr0wbns2sact8skrE1ARLOF3Fxq9IE096pAc/Tz6k5pYXwOG3NZ7pdh
EcMHA6N145Ydwx9/uJ1Hr2vzpxTvddU0luzhFm1lcZZkVDcwTnYCYMlITwpbxn639W3wZIFIqH9I
FFGwN2aqrO3PcBxmKqkFjuVWfhxAVFEr5xwACOQswe7Zu0Y51SiKs8lTdl/KnzKoxcAoL7SpOufD
JlBHw4/B6nolP9HyGTxzX9cOSNLzMUwyWV7V7lK06T6fcHqZriBJpVl2MNBXyrxbd+i65tzLHdhp
B+YKwpEQtzb0remtBdkcRqnheC1urUm35es5OoSGzM7mrGK3iYFOOATYSWWj+xcMJs/tz5kcswEJ
Gz896gujIusKIbqJYPFuSkq9fIEPob9pAELki4mEMZfbmt5pn7YRE6TpIocMmtpHazEM34/X3C1G
CKo1mvpg1B3YPnNkusC/pqtUuGwqj+i3eGYY564M3fRmndWs/I85TnlzefALiPbqvBixJoW9o2GW
YQSLTGfVfje4snjwU1z1tksHnTBGylgRLKo+ELVb6V4aaDH65ZWVtZlVfszzOQ9g3uQEghTBWUtw
74QsfUvrZJSmDQhHAs3cmQr/tWBXDyYSpX/ZqV1zvSovw/DzmAYt+iMcvRlZOxgzdpDY8qT+I9w/
KUvUtqHO6R3Z8/SxklYtvEMOjYYRE+VQ8KXp5WDc1YhhEKeciSqvT/dsaJgAW02+cTaEXcXn1Muj
ysHdGL429/kfewng+TkqpcUhs7Yy/XowtJK2+wUZUj3O4Edz7XY8Gh2vwqiLQDo/25YDTXvosoxM
K54Da/XBHwXSHQ3eIDLI48OQY9MDsysz5NagSrs51vIhyH19yxlvWsG9Y2ZxBcGP2qfEWPQE8zpD
v3l3NfheGVZ6aKYJO72MLTZoZ+5hqnsuG/9+HqwsRftEwU1qJdNFNd5dgVB7KGIH1Xn+vPKlxVj8
nj3gXEL+JOAX/XDIqT8Pxsisofv/kuMC83f1v0TvFvAuEM6FfP081MbLx/87yC+fo1JgFx98W1Xc
gFUbcnoqMg+13LOsFisP3dr4sMB7skWamXccwNMmjNyXFwXedWCqcfIeu/S8tpC9dSMLMO/qAXEf
G0ZpsquSj9iKGhutQzRTJ5Dm0Ix43WkF2IA16qdm+wTAVo9go1hBxLWXZ5L0iNaWqn/tzdYR+JY+
nQOR1E//Mj28pCgZH8/J+I2965f64RdvlczT1Or0ZaQjPb4Jic705efNAO82XPCkQg/vy0TaxnXk
LnlI/VesrOv5PRqvgtnV06zi118G1ICrxT+aUjQo0RimWxc0JcEVLOos1UUkcz9nUCunqzBPdeWD
PnX7lE2+3T5ZnlZxAlpExsrDdxPJ7k1PLVv/QXvSX5wpxQAnLmtTL4dqc/X91yOWIvNnAFllmh3q
FKLgnWyFBdOh6FffGi5BQ+u5kuV9OPhnv4c8zKeO21kyAU8bdODScPFcZQX7/GS1m2d+JnPLgwnL
emOoATL2acLF3Vw2HJmGUlHbLCkYULLhNcnx3G9SvZxH9le+V6yjlweHgmRxWaFN9uXSHOH6wrSN
UUcqqylK+pSyIS6uI5+XQ9vzhaQRBnHVjvwXxBl1O9ecLUpFLbX88hpXy4SiwNzlXB1D2WZ68Gq4
U9UewKue+zP9eorEi4DkU0ZBJ8sxQM2GLbbaLwY6yD34S7aq5avpLTnxJi2bpkAx66WcnA/wifLD
KCEtqe+r06PEflS5ZDjOxPOaaZugZMD6ZC6S7UHIAL7c51Yg0uFh8v386EuYIrm8QxJ3K3iiIp17
d+9tsCs0E8HRw2ctSs8a6lV6ir/UTwEfzoyANdr6eQcUkfnSMcH5fJtRfTSirERn+RuqNEWNQwNG
1F71QSir4xPeaukz7OSOPfPqpciyWW7ZgfdEqD7B3CNpN/4G1l+69JZwLKdq2LpI3q5nCfYx3req
4uxUx+DcSs6hVeHp9TQ4c0YRPgXSSKgUHsL61nW/EmnyAydbPXhjJnSpwB4RVa4/QvhK+XXA0Tzl
15n0LDEu5qTvuuw6FLkuUjYj290HHyEzb/jkUMZaE+TJcmOVB29WbtnjmmNAtYqQQkR+Ea6uxZGc
zTDk5W+Gs/FUXl3pbaNC1J1R6+zOYvK9jGQ+NFSiRWZmYrqYN7dK/E/FNs7GXUcyTVVhU23oAWEn
6/9mzGpjBHKQRnoaqdog+HO81FWqMiNfJbMOK1gt37xwla31hGmiV157yLOvycGxm34wfuHgki/J
nh1NlG6ESzhC+XFQYuz2QEVyhmpqpoCMIXq7q5DL7eyT27Q/wimbWvtrnwSUJs5gtExVGBv21hcP
mzPaThON7A5wOMAVN+SUANdCWBrM8ioP7Xjim4aP1eBMZ2rZ/X6Sl3fZqpwCMRJFYtWP9RxuynLS
8S9cUx1NyP714oU+qD+BBDljluS2/h4+NQafWNNVfxA5a5dPcHLXvY1Max01x5RsMbnehtVS+5yF
qldlWOmf/J6y5JREImBp+kcvJXgdTlEF66CxQYe37M4MPo7ST2fNQa0p2DvrloT2OXLTepWnWJky
+j19Ir4geU+0aAEmGXeOSf/hmrqlvvMCH0sWxcuF3A7x4ruWqWLcvZzY6izf/EIjtEfnU/ESsIqX
QmMLrIvZYJStLkL2ndc5zq5KqxZZTtl6o3E3Zq7imYeZLh5yJXaq0zgJ38W487Ga4bbG5wVnNAX7
SATzUS9yZes2466eFz0nfdTEIejhhYHE9F7mJasRqLvuSVAH1kEPIWOdYjm9ZeSX0hal/x5+5ORA
Ty1HK3AijkZwA755WlaWAz0E6tX2HaLZHnftp+nCapgbwmxrOHoFlROFF0xBUOrm3t853b0+2+nL
e7pXo+24wVee1lm7ccEbtvcpVb2ExpwaMHfBOYCV9PalTvpCrCZTm3tRlHHRV6U487oqMwdFGySk
kv+dI5BnmyZuVeI4N4D79OwOPalf6pjlvOEG2gyv7HdwfPteXpcQAHYwf3DD5eFphzPP7df3kkzC
pnybp3ehBi58y0CUE6L7PvDFHmft98f5zwsCv6Rw4IGVpbh46pBcyM60yspM8IzFUeZbWrDjn/tr
wVT7vbLffsAT5IV+Qmq3GI5ZNshS2lEnhcylzJ20HkoOWS8RY5abLtqvnlhdNHacPpgOuUq27tM4
ixV577HW8Vx0hAYcmx02onfu6PVM5444SmFNQmsUtWZKdCeFxjVEJdxfRXtbviwqhI/0Gl/GIiGu
Z8GU8QqkM66szFCwOZBaGFLfSK5EO27x1HKyP6By0bhw0wgta0yob/k46yOxrrNV2Fqt/qWfpV7C
7NsPcfoaeXGOxjkDR7aAt56Wnth328FejOla9oWOTNtzIqR6tx4/rUYwOu94q/3T9VwM8bQTIbp2
3smY+QvZiB2Y4/XvbW/Boy6PzIbI2kRdn6X/qrSG5ztwRFyVWRgINuKce9J2EXNCJRorNbYbnQWT
JOu34Rcl66LuW71hvD2g+g/+b5+H+iygRiaqBqXQKebfrxfijFlk1m1uccR1oSvc2K8qX3zzOhbM
vwt1+lK8OlzI0DLjpO+fPluV2JB2Uy89vqQik0t1hHlktxVf3n6q31CMvz0YtUIuhY4ukDVCCFDE
1w9mmvRlfPwSz7oNvf5+b7uLRiOMpmOPzS/4DPTQ46ZPqa2GUZVsnBYxs0gHq7pktwaCk8ZNoaj8
XNkOtQfzY5W4OI8dV3IDt7lOlqyAeotKDC2nr33bVhyDOgxH63ZfleNmD7HZmB5oK8x1KLVBSLHg
cHwMX/p5hcdhRNwkdWW1y4cilVMIZGacvAyDMTMHqnHkoOFn1a40csWr+J2g+Aa/JqPiJa0gQw/Y
LLznMPZy1Chmk9A9y8omdHM01GnAPNloJBwbTAbK69oe+QApljf6oMFKncwZL7mNojnKajcVMGG4
1P1QWVtU911YZztP+WU+Rv8tebRsmzL6ncg8T1U6azPjC21eb+J+O4n2nLMFJifwhBsuWUG9IVNA
WyjJ0rhcqp7zFPX8Mi8/C9LeUFx7KywKdZ57uLRTDED8jTrr+nIOC+e1F+0Ob9CKsisVGJ8uQ5TL
AVHX2BibdMZeuhWgh+yPYRsqBITSFuGz9t5dw2lr7uk36I4WOaBpe9fN0NNEuM8U1eZ0BwgJOMFB
dq1l4XdikXT+Wjl69sGF6y2z/c1yl3UIrp1qTtSnGg2iAto0ui4mJ2ECxzLE3SDppUOXWnm3sK/t
DSqVaVCZmGJSM8sN4tVZk/mqCHvtYUw7ekb/DDP1jr5oJs3+zDHLYX7y8Gtc5Q7KvaprzWOrur9q
Ki8oDYLz1S2337GopR+eeldBRdzOD7UsPXski37Osyh86zxxrQe96bxMjfI5G6z9suDI1iGjNEIi
7ZBRtIhkKaz5GJVuSDtzgW3MPUG8Ce4UJhzlocrc1I3w1prvcB9x892azclZ5kzimJliO0clcDpS
yWhu/Q5ONooJ8trPBriErTN19wmT+uhAdesjVp98yjtV/pWaWYOlswl1JJGdgyKKRUnJrt3LQJnf
moLlWM/Ku/LmTO18VF54u6bRHXJ/cfYQ08ebLS8HE3qRGPbBaqKyWfRe9V2q8Q7fUXXZOUZ6iXcG
pP6eEjTYlxRG+hjuJCDzT76S6LBlKvuRIba1KyW2IatT1xjnwHvG4L46rElNF7hWrsOfDjBgcvLa
P8z8yXPUjeRTtyDMAe4h+YHHUHlWLFa5RWuYu5A6zeZOQZtACIwSTY9aQ5N+npFSfCyN2uUoP1b3
c2Bne9MeECcwQ4lck2GIK4cy3aEb+vpnn/vJJ4qHGXilQYQ/LFo9nGcsZd1Odo6KhkJoZW/11XDb
Tw4FB0LBrl+X8UL0SGBEboV2Q+JDRQ/+yiY7XM9BIIzfe9vJrT3cMAgiaVbJNYKUG/wMBtevdkZi
dBdVCBxh51hD/mmZEMhz6dVfur3WzUsC2Tyaea+uFugnl70HiZHYqe3dnRT+80I6+8H0i+mc6rdx
kRVC2ruA6PfDmmeBENMWYEg6gCv8Oqt2/tkaxgL5xtoe+z5vbBAFCvjgtvXMXFkiVgNiqht3apuL
5cIbUzRLTEtl16vlE4g5UsXTLEpxga9nqS66pe0OthrtS7eslohK7wPGSt/NMUmuHYvlM/Ujql1+
i3wlEkWTv3PXRuwdjD6vlXS6rytKPYccabEhheJRgIHAfShLtcTZKJxHOtNNJOyyPmsoFES2WQ2f
FqsuPvVyRYC7GIb0cyvX9i+4/ZUdtcu44NzdqTzKuT86rgE1NxbeIjeIQMH8McSepYzrbcof80pt
EU2e6gH9iTZSyKd9CmkinCu7C+KxM5MLJ6udxx6hpKucev+kGbMjF02GKIFPyYl0TK+8/2HvTJbr
RrIt+yvPcg4Z+mbwyqzQ3IadKFKiKE1gpBr0gKNxwIGvrwUpMlNixJMqympQZfYGOUhTkOC9ANyP
n7P32gQoEPxiVMETwnGdLCHqM0gK5djfuotbHVjoXTcKis07TUaX36LTQdux5MM7s2vFcZZozEsx
u0+Dlb5bOCe/2/pm83HC40Up+yb7svKFHPPJkzKhDFzvpyFw8F/aPRPbKiMwOJ/nsxtU4thThxJJ
7Y3Bu6CdgmdLCettSZTY87zN2xfJAx7j+TSvbYQFR52dIgYaNN1TXwI5Xdr5ShvG6uOmd0TAEVmF
Mot28k2+6jZ7GSAaNsrCpx/kVO6JBOU0EmNbHitHDu/Qdln8/bN5YeiQRkrXGj/Ql+tvgzYfTsZa
B/dNM2yXGWilRHksuRyDm+KmtfXpYpD2ctuO6fB2AIn6yapwvYbYGOcbe214eehpvTasSV6qwVvO
xaIsTMTSb4+p29gxx2MUlrQ9gvOmDelVyvL2ZoPQ9c6ndfKh33zoWlmOt1MbvOvN0CY0TG5xqIPU
uWLCbVjR1AR1DP4Jh7COFu2wZVp3W9GCv81UJ/oIZYh+GJay/yAmaYMEcrbtiqQKeYlQCRu01nRv
SbCEf5BnjUosr/JP5GZn0Sw2+7U/Zxad+UH7rKUmGjTy1uDTBdHaKGrd2JO0tP2ryrFmb0r0bqhA
eNWBSK8WTWS3dFnqG/yr7QMesyd+JqPRWxgPY0MFU0qvvFFBifzSEUZxEXTC/Ci1VC5EDSz6NVIf
+a4w57k/5niDbMCGhndppx34vUBv8B0TqyJi5rhEOMzMu2M/2BovLLeJKKfGIuOu05j3A1TpPb5r
V1+mASYg9KKDoQZjOQMUbV5bytbeeG1QgLPB/NslpNMNd2VWzE3CyHfNL5ui6opYG1oHEWKaGtrR
g1C63a2gXEDp7qWHHge96mrS4WcBZre6qDiTD3VkeFQukdPIdL6mW1KOkSWN7O3ibbDi8JK7V8j1
UrI3DUrEy4mD+PSAa2LzIZxqgwCfRuGUtciKTvPkehcOuM62BE63puaMyaPXA3lBKFuvnyFfzusR
W2w7xPk8OvI+0LKqRIGT1cEQDlqK9z0iW1rdFxaqmdDM7fpNtxradsQ7QsCD7vWmfrUEpQJJNdDH
B7DCchojkNvijs7WRWlORYSdELCbtqqxfF2vmhuQRDc3ra6amD5Ng206XIXpNK+nyS79KV7d0q1J
XZOkxCadz3gTi8pqNoltyDq/qkjXc8Ompc0bbRMW5dBqVgY/Hl6wU1vYmN4zBoXXVUGbNC5VoU5W
hg8mdslr82iJlYNxrrIBS7+QDvlY5sL0253M6UZzAuVFTZmCHvTsyqIVR8/uwRDa8HkOKE2sQazm
setSw0qyOTelGVHC5VoHqmqXogF2yd27VbM7j8JM+mtRR6ykE/9Bp2uFKj6xCPW+m+SiFqGT9YYK
kqohxShPhKk6x7k2SDSV7xjmNtAget9+yub54wYH9V2Wi49ZIEAicExo7he0HUnqp8NRZ/PQWSTc
gfGXt13Wq1nfDFYhD3M+BJHoxSZCD5mmCJvGae6HtiZieICyIP3CZn2dp+bTlKXbwetqxniZSq+Z
MPpE58GXBKHGZmPfBiP5fwRtDJidZ3o9PA88MCF6uOWzAWrojSCtboeCetnV2LXdvezHKUukyub0
TNeYIECtUWD8urKPTXLDsMqnDqdQnTDnKe9IfwQYYFbKvjQFQ8suGxleY8fsYtNM56eWBInjpkyo
Szh76ibWg7kfE0g4HQgnf5nOYlhS8ggXXUU9bsrIdsdZhIHRpGhIEUTK8+jy4ZKVJvf9Bu7iMxlm
dX8sma/FAy/lEgIHGm7Y5dn8C5eA9aKkvuBPSO/YdYoDeEg3kq3IH8oiMz7SeVPY243g2OlBc/CE
V95q5W5Zbdz8cadm1eSrMKWz24NnpuWHbjEnCBpwlD5YejpcSBNSVAieqYQnR3P0IsXcFlU4UA92
oeaIw671uuRYcjETwvgJIK73sUoz47EyrOVqZnIbO6LvzhYt4wea7yZZfcFGtgu5Lv21m5LpVDHZ
X/aH0P4EDZTD8No23/hH5vjczb5WJLVbMAilmdy55xZnUheRIqhALtRbR7PQW+A7WDXrSOhqRelc
12I0nwkTnDCL1fwNYVl7uR9V/F5gGi7PRL4K59y40vSgeCHkhCjG9n3RiG56Lzi15VEl8N9+ZONd
BiA+/jKftKlyoRaU2qnoHfPdrhs4GOQlwx9ZNfHacVT5LGdfsD1w8jx0MkUN1aWOdcXobriEi2vU
4ZBR0lypUYrnypx2jBttxpkAylp9mqaVd4WXknOaFHQxP89MreaQidyctOVsXdCkzpBMFWqjmEc2
+sVGQpoeGi+fLm18lJxlKUemmAwYzUm0vkHzq2+z8zCNdf3BEzMhyCN2q5qUTf1GLp5xz3TND1AF
UcMBLlny+rhQVF2w+rVLQswqpLReBZSeqDi07sbKF1I6ZLor8dZGd0QyiBmHAYoUHqLIzhuQLkBo
s9lllNJUEYiEKR2S/Rg7RylIfIj1YMbS7bEdZVu9BqS7jDGnirRiSQtcaG7RYMisXo+abpZkwbvS
Sv2wMvrCeqqRjWrQLDVflemBgRmuvOuKXJcuiDhtK1uEcsubUUYeG66zxhgGHWI/JGpue41bUI9N
dbn6qWnpEdjDwBC39Ux3yAoVMu9AHgYp+uIxyyobFtTCq8IYBTeO1Q7hrPrOnQ4ZtVp7lrnUmq9j
P6rZSXL0T02bOD2ztvtUN5m9HAVCqamFx2drenlbSlFxH2wNuRTIHymZAczI3Pn4Xxot8HS+x7Fs
V/BQuXIeHaZM+f33Zq0m9oEDkZR7a9Q0yKS9DPDacxJGL7DPQXgPN+9zZqe6co/oqjfet96AL/5B
iiUnuxOw0LqR6Vml5QKib2A5nh5kTkPBh3C56upGLwN9tSOZjbKvjjDoYDkxrXDKrny2CB+dG0yf
k1zbS0vy8bawgLlmjhGiF6tJ763JEYWbuAhVC+tCl7JfO3RIxUSNw9khA/sHPZP1WJu6uEKFdG0i
5qJ0FwErJnkFFFG+fSwmr1lXQRd2ppMKIplqpF6gqLbKLupELChuAnoHbedfbZR+EE602gUJtjt9
BYAguw/sxFs3yz4y92sehC/rdxrqmik0O8xnoS15dxLUJs1nEFdUWajf86FKOncM8nge0KmocDN7
ho+bK9dvKvuLPZ/k1kEde6IPXFx1emqRJe7K69JYVwz/VoNYC1z/0RJafV8GavHOPSWcF1qtWO1Q
tcue/j3pqBiVL5YWc85cfRabDhBkZ/9Bk2QflZA0t/UOnOyiKBC0OqEC5YSYlsJxjoNrTwTINr56
BtWrVnjx2dIbdzB9MMsvRdt+Gsg/GcKxnDkatJs2cxoZSiNPKCeG8SRzSKWfM03tHRcqarMl/ByS
Gj4tYOKHRho+4hyzD9oo1e2uS2xgJydj7LwP9Vzbxog31My6iIZiQYI5QJjxpvFdXcam7sjpEekD
solwEKjsIjQd/UyBZJjoimhu3WScvJvQ7qnDrxUDN+ijVuUlXoUlXoNCi5RdOpgr0NbBZsY6T1RQ
7LfgYkIP/MYR3wI3xlMEQFho6069qPsykjTMnjcECzwbafBGanrH54QH6RpC3a7c7NgOUj9ISrQV
XzTESzQPS5FdaSzD40cOl0v+xiubYa+6LLM4UcG4FwNBP8UzS6S1Hq3ZLu9g/aTXyCSzz9lg8M0D
ZVTI1VJJZ2TbChWKQl/e+cqRt8tQ53wEbGxMh72mYzX1GswKMMbuQBsYXhyU3XI2aFoU8YI25v1i
2fgInWq0T61dlsgTB+e+T7PuMJmt/ugOoxESbAXoeqg3FPrjtoZYjtYbPJVmEZtynDF11S0C+aCY
g/mcuXCekYpvyEGzdFH8uUG9SyM4DUf4/VfzwISIOSu8ygLW1WzNLL0afgfIC8JDXkh2F9mRWbuO
15YU8iozjdmPQTQJ74AQQrxdlDehOp5aPiVqAO+jPeR+FjYU4K97ba94R9+GRE1NvRahW6UBcpSq
xzzNhl6ivKJdcrs1dADCzRXCJWQCgV1s6U2RbL3iZzIHOR2ykUbEsyW+LrAuYFaNKlomZ/3gsVrM
l2pqBxHX/ezfjc4AIGzSHKfnQFDQBSIa8pr0CPMSJE3lIRNK1yYcjDS41LTcfF7rorpQmhhv0eqV
ERow8wlXjGyZM3jBSqbvCNbfW+xijeWyliNoWx/csMwLv2b9BYh2WRrm6hwmd3EetDQX6obOVWXR
DOgaQqZFY3woAhQP8O6M4aZDYUKA8OKsHAoCAq3DPtWdJoGTk4ObBmIXsW9S1VGfE7o0gLrie3Nf
L9ZCG9oyu/TGrxvrsUdlQXKCrD/gZe4eh4mwY0Kt6D2iqEQolc088vXwARqVDt2c0IVIo/K4Bg3V
RCN9l49tJgEwlrzU8VBU3utJTt3F5PR4PQavuqIv4J20VPcf6BgXHo9B5j4Lc7MSZevj3Tys5rka
u8mMytlf9mpN39FlLS0ebxz9E9HBrRtvIKJITi8CdWwdc67vcMsW8UBzCz7naNtRbwEDpnwxLtu1
y9EGLsZjnq7qEfAVPLQRXl3GYCZp/Dr9OqItjOHkTO98yv2jYafGc4cC/VHnRxzSgPnikPw/4rnx
rxVD/qOYJ946Xz4hUJ5uhdTXNASorRu8B9ttkGkVFY1hN0f2g6HlmDFase8hTuGnr5beHN6XNDti
X3FQ6buCzCiVG92D5tf2fZlbdhPZdPXPQrQ7KBulZWVZn1ZJ939IKhCoPUwLSTk7x8zAcTE9cqLt
GnE32GNnO68nGAWs8qPv79qkgXgy+tSs6mXTM2tg4Ni9hk27ewQXE6+GGVudrqb8rMu8KbczQu51
epcWkKM+Oa3dVaeSwOzJjlJ70GFE+rNjLwOLV4WahZkW+ogyMApXjxHeGRtlo6+v5LRX7qCrsyQV
HAEeTFDnYNvt4n9023ZiUelFVauadczJd/Yi4S8NXdLVzTIELTYaK+TIlPGoqla80Lw0yNiBQK9z
Lroveq+t3hgz0ESoBzx9WSughluRVaiFREZ8sxnxDPaMQbIy2/T+zWz5E0eYwlLuMDx0/pLOZcwg
1ufch2WoUOUNwRGj7OJxcYFRJbqw5Ng/ywp+JmjuMhPFGkHbpyQLN0H4+nxKsUmWwZ7yuH8SInL1
oD7mmSJw/b3Uss10QtCPFf+GFt5z1aU2jRyYL8t1TGs3UgBevPnwm/HczwYRhn8YqAO8sgw5kekh
fPh5ONfqnDlKCKif9BIXyR9Tb9OtHMZPg9VkqD0XEqGbSG/swfRCb6gRaYY1c5QxmqCPe+/Kb4Ou
X/9dP097+bNAXLh7lCLzV1Tguwf/R3t34axYk7LC+1x1Yh+0NN+FH00V1DyIWse47DeDyp9n8vsV
sXHzbezeYUa+OyrgxyvSNPQnUi7aL833K87fVTWWQ0ihzUE9tyUiuJmESywfRcmw8vut+L/Nabgu
Pg3d2H2dXoIafuQ0/I//j2gOhu4aBonjPzwgf0rD/p/P8j+u5cgI/0s7FdN6/vyf//j3z31HOjjO
q92MCvuK1RcQm88d/E502P+FiEKXuEfP2aMXufd/EB1MhyxtgA54k3d/H3qUf0Ed9n/i1+yCJJzB
hodd7J9p3X/wCaBh8KVnX7o//v+PvIKXqXQWnBp9j5Ni+eTX2t6L50uTW7dooA1jMCAXyJIDBNHg
R1Nri/XNNBInL6tkcfL7gKO5BiLgBAEZLaNTHWyk8QdnM9aTyug6bPoUcYz/A+b1t56//72H6zVh
NkwTvnyZrp/Ey8fw/0FeiP3LZ+t+KP7jCgDpTw/X/iPfHyvfeIWEHu+cByXABrmDmOv7Y+UFr5zd
ksu9RJ3ODf7XUxW8IrYI1hL0A34KLQcPHDqFKf/PfzivAnQQeI1NhGaG4/w9VMiLZXIPV+Wvotvt
EpTk8pz+vGiJNnU5MkmVMIZy3kDA7mlzGwzHRjpUv9kq9p3g3zIOlsX9WqjEAuQwsLNe6rYKVVdt
4e1xE1Wdx3S52+tNiOaUMpO5rUpsPj+84X/xxvzVZ+OV9OHn2ezM9i6i+8F5i0ElqFpPUJmgDYnn
hTNb01RNbNNk+82l9t3k5Ufb138TXB+wtG+etx8uZRekraBVWxJOaMGtoY3Ds0xX+dZbMIJBgE/T
a1TmOJi0chi95Nef868u7oMe2BUDJlbNF/dQaXu+DSeVpHLa9mR5o4/UY4OtWpoF8RaOMd7SfPLP
ZZ2Wn3596Z8lR99vKdmJusPHMHU++M9fsZkZKNk9U9G7KJtr04UYbglZxL++ygt7/bfLwMUBgeFA
urOJI/35Ml691sx3J5Ugtq4uunmSVz4G6qNoiMIZ9kcqK3CIYhhcq1uX0TAhSdN6y2FazuGv/5a/
+MRMznieCIsH/fNNK/jDncZxiCms0VXSE78ea50L7hm56fWvr/KzvvP7B7agjyLoInr9TyF7ZDyo
ovS5pfSztoecmBT7YI8WE/eBSCMa58vY5odpcwc3dC0/e2uAiTR+87W/KGj295VQcd1gvQGF8idk
mZ0NKLdp2iQBs5aTPzfZg7VK/MxLVn7FspXHLbKtu19/8r/6ftnhWI642bRIX9RtPgYhwgTqNcER
yW0Nsi/GGmTHv38Rbp1F2zkw/3yRgM5A5dfOnCxkFJI0QT4wK9H/waOCEZx5G6ohkyXoheCQ0bPA
5bs/KlaQX5JPRMRKSovob38Wk73Doi7hHfT9/S7+8ECa7pK6WFlUgsQhjfE90nI2m+A3a/dfPAsW
1vi9mN7ZasGLNxDfHKcwCNDJNPpWYhj0POiIFd07RLB67KhJO8ImmX7zBO6/9cWyugc8OiDxWGBQ
4P782awqnWZ8SHyDy9ocbOwqUTaz2jDjt36zghvWn6/Fk8BkkveNe/Uyfb1GFtE24zYnstBsmOst
HXrf7+wyVkXdkmFJUk11VMZcFUetngka6Ly1/GKMYnxNz691LvwFdH3kd5i/fvO8/sX3gKIH2RSS
7x1M/OKloJ1kFfiypmRwJuMCK2B7MJA/ESxn/t2cWN56biSlrLFrSFmBXtxpDijziChmTWiHRpqF
9kNTbwttRn2RXTmLJAGg9JJG5JeVlv4OpPKntx8Ggkcar8naaqEwffFBZ5kaq+FrY8IxPYs2EwRt
5yPq+/Ur86dCxEWuzlbCNcDkoKX/+bGaVTB4kGamZNOsMkKFsYZIyjEHbNlytHwt+fXlcC69fLZQ
G+MK2AWzLki4l/jOjHGQNWlllzQrQyUEkzXI0t3HMIcDe6bN5HHuSU1p6voJNmNNSFvtFcVJF95Q
hu6i51aY0V/paB3s6WSmLnkiFbrPq7oxTHEK4Eh8GmG6G3Em+xYFSt2WfuiYEqfhIkpDJpOTSjSu
2FUwyRUjXFaPwTodigWN0JXnjPPnlDG0ijZ6K282RTPqakN3EoQuIUFPeCgZd8rGp8s+1ejko9FA
LJGUjj+a74ZBI/XFgGFdxhjQCyt2d2XbbQs9aL3c2s71b3vlpsQdBvixQxIR80+GWIkF8JEt4/kC
+UXLeLYYlKhA3o+KwNzKTxG6mIaifUP2XdDct3NZjBG+VNP6ONZEn5CogJg1Jo+KtUH4ZJ5EdmZM
dTiRs9HCA1rq1z6dwYn8v0rctrpFjpwv3f6pTjExI+wtWj0SHlfrcpI6EV165VPKiJFbkxYroQxN
2UWlXo9fUvQTsO1ZbfWThsErP6Mv3CM9AgxkzSIBF2iWucVrjx56jxJi7BZVcuvtG1NuWXfZO9bY
XTkEPUq87D6jIm5rT+zVTZcRNBTL2RnApASzOUcbeaM8KUA2CBlAgGOFC698dZ61dNTPZqq1H11r
2towK6qsohU+BM9ZNxr52YA05SXd1hQHlF9ooOhXmDempbz30wQBkBLCS8uEXITSv5sZbZQXHvlW
b3xGxUZMLAflk6VaPJH+2IAorQaKjagyJtLBlE/S0AFQBgmxnZ8FT8INZH0c1EQwiVb7ZO3M7lRo
F3NFG5A/n2iniHyOlAA6xpWXiIYwd/dbrV30fMki6pZv+ACymLpLa9aI3TFZb2Ss1tS+rTIc1Bck
iyLbs/g23641wJcLv2UCmlgbvbfLzrPl64bzrU3OhVFksfI08Z7HeDVxpmVAANpMkQA5p8WVoj9H
ylsu269s/ut7Vrm8PTL/GT9ka4syFP+M14eTKXFM5lXaZ8eh8UvIqHlXfCLhhWZ/1a7Tk10Lx4jQ
rKYlaXbN8LXm1Q/iEZnjfeEqfodCqmfigsq38sQ8uz+QY9BjDLIQhkY9WbJrbHbc2mSwJ0/dbmrb
9rxDBqg5gzNpHwJHCC0SwJB2cI4+MgTW/ZFsJ3228ZaaPTlAqC/12j93vrvwILMaLKh+cXndTGst
JGEaAL3ejSoIyFdwpXgn3M5Vj3SoRtSgvo7hi+XPD5vcKnh+8a+kB2gOOjJGlecB821QHVGF6gJM
kXSQkZt5Ol3ZwZS+t0bLRS6albV/6HVb3X9bMf+7k/APugA/bB5/alOdx+HpS/1Tk2r/ge+NBMt5
tfst2B5xPnHq2kn63xsJlv0KEx1Eat1gf9nzsP/VSbCsV8C/bMaWe/22N6j+1Ukwg1cASjBU7L0J
l/aS/7f6U9/O7z9Ua+Dpd2gzgBPP4U9hf/15W2VnGwvPQ4zcKVWW8ebU2+OQNsMbBg/bI+tKapH+
M49fVs8SDy2khfqQLebivfFy5B6R1bkMeNeqIXkSuk5x6HONoCkI5M6NMQUFiVxB85YdAGVVNjqb
SHBmtQ96NRy9hdU+nnb9cww6ACn/bE2jSdy61neHRvN7N7S9VS68XcSKXWWkcm5x1su9vKugOeKZ
YhRmE3hxrol8uN6Y1rcnp9FLLaZxUIJDQ++RJoPW9V84iTGEdxol2svJthElNOZgB0dtmjqEr0Zj
d/dIjczsvHRIzxJmH9M10460O6dj0Bonw5zkcLAs1jGU24HcGEwZBI1OLc5RKCc6Kbodq7E8Wdq+
6CtZ+n7coBJ9Vq6sFSqJlrG1Q6asikTmt8xC4IxcVC45yudgHStYDrae6qEvSIaOmLTLJjEah4ke
waHzm37Y97pMFcsR9R/kjw3TOJm2Uo4F+Yc6G6u+tMZ1n47tw8iclcxhdu6PetvSOxktJVFsbTqB
hX7jXFmTWlpEn4vVXWOjfSpzb1pOHODyNFSNM/gATH2PFOyyCEQ0kkVIUNFg7epHAoOKN1Nr1p9J
k9vuGquGNFOIMj1lWc88o7SIeeoMUZcJY/x0jqSaOOgjsPQv52FqMfowYihDkRbBEPd5iR1DK9zV
hItKwcOsem622GTmPUcmowc7JONgXbk8H5VwQKLuom0ogi9bR8pktELI2JAkZt3nee4cP5nWSvuI
MRBQeO1169HDG1KGWFer6yaw5nyP0NA+IagbhyRnzjecggDDxnFk0vMoZltcoFwuZzRaS2aFpVe2
LVEsorwZS33hyZQwoCJLK9ueJGZD+7qudnclJ2WsR0LukAkQSJiKoz1MJRsB/gZif5j/58g/VGtM
n1q3SJtr1wyWy8KesqwJMTqs7WOl99JndGb1BGkH1QZMyYGReBSbR7hqWy1SxSWFHaIyYxMyarJN
XcygM8s7AnOx8OyhUwgpkCusF4SG1vnJNDnwMIXnnFSeDK2idB4WP1O8QKjDIbYUwV3zLVFu+R4v
h3NKtFdW5Wfj51HfCggqhYPejEg651s6HVjKPalOMMWLqtLo33Y8CTctws2rniY+ubIeg79KiuCw
9RaYpjloXv+wvP6+R8iaZWJuBMRkY54DAvxizWo6+HnabKmoC8YxoSBAvRMQ+s4baFz+96b2xyBl
/9r+a5z21ROn9J+a48b+A983NdN/BYdzn7oEbF87uvqfm5qpA9g2cbiy6dk0jPfm4h9DF8d/tQch
0JlyuYO0qf69qTGqYSdk8EeTDqyzQfrGiyHLr4YudIl/PrrRbQTYzXbG/2jQs1P+vKlVpM1iLySo
lnNd+7UJpuBD29gFiutMHmtLy75ULdzIUGbK/5CCjZI4mHbrTD/2uxOK8E932KBbawaKhDAl8blM
Vktsx3IjgzsawL2jmEG7AHOlMw1iL20ObzFHi+5DargIC/CRu+5FoKRnRIOcTVyJkByLqHJoMYd4
fLuDQUlvXlqIOpc9Yb16y7eGBhKRjfqkYHFoxwbBAYcg4Y96mHUY/CJtAeAV+aSak4XpYIjHDVEQ
W5Xb+hI6KgWwmDZ1+WiBe86YNiPHCekzE4psWbnlhJTraBgLRdJ9q1woDmCDBv1k4jm7QLG9hs64
bLcz2c9YNHPtoio6NF9zr+48CCJvUpLtCNnczFEdGqw4T03V+fL9aiCkDBHmBdcTJtMbx1xxQHFK
WB/WFd0FHmeRnwPkwc2hGHzjw9o6ZAu5wp6DA0QFSo48Ezk25lY8qQrcQTgRHYd6hH4rcCJrp67l
szYYiV9O3udhIcIWZTumIfxhhXPtSZdk5p7U1oyYqUF+zRkjP2Q2l0lqhjlVhKhG86JyyXIG7fqi
XRt54G0XJZvHu1WAGQiDZtnez0VNbnGLVI39ep5TcMUpbJm4hrj5MOlk3kcD609/HCjG+9ADlTWE
1OjLdFGMFiBFewN2kLD0EoWxVoYOJw6r63nBCSjpg5XGZykD6wKhXuNzOiQwKoLMJm84h+TmkWVW
cNQlOqUL7SVFDiG2WV6sjSnpEKbkpYZVWix2ZJgNsejTSMclBuktht1aZzwGsJqCUEFhJOOM7AR2
ytVLDCEJM13tvgti3RzllcRX1sYoKPkb0CFky0m63vps7agseyg7nhmArc9aAJcFJb1T27G0beQz
E7q5FChMyqM0rMVmRaZs26uBlTePc3a6N7bmVe9Lg0kGrCGn+rykLSzEvPDcd03D5pVUfkkpiIyY
wee8tDQJfCN4nOjQkZea1ajaV2+/9Z2qCdm0Agn8lr1Ne2+vPT6juZbZVziPy3psF9m4SNjGonqt
9ApXWRcgmo9bJdYj6haAJQYy2zpyzSF/SLcsoAthlyiccTYEfsjmvD2AvS0L9NMmak84zIZAgzQs
eYSB18sPWmXLOmps3EYhnM/paizrpUR9vgwakslg+qhkb72HJD2gNjU2O+f4N6So1vxqJh86KJfh
ULnaKi47nKT2GZ28HM4wGpvyUGxZ88x8pqiAOY+EYJZTUUJP0yRcQM/Y6NagSRSRgVxsjGxy5P1o
qIPNwZILmWQX7fjuEUEQ0ZNQuXCYwJKmIlBGnr71sNbhf2X8zNROFPMbf6DJeUGbtHYILFX2cq+E
XhkfR9/EkJgXE4oiRWkq4h6h9ePAw2CHZLfNKmxgYXN8XcnLjEgpW1HiA+qu6HKJkZv0uqhyJ33D
qcArwjwF/B+buNKWK4nm2jg2M2EXN5UVFF8njCCUVRU1AcsPOX2hhUdxPM4giB6g5wV+4mUq+GIS
Qt0eFmAhZlw7UyGPMxzZ6qRKzSbRsmi9C7faSvOsDXadH3Cf6tn9ZkItjKtlrPST7ZayIpe3cr52
SKE/jVtFerY09MJLWuFM77GOECEjkb6vaHflVieKdjB+E6f0K5RV5lQlHAbc7I2JwBZeg2gTYou2
ZwcYMZ7NhU0kUu4icUf6zmYitC2stxte5jGSuoFCCKG41ocd0tDqaJJGcDF1eBEIuV7H971dj88W
7B3OJh3o2ZBOiiYAH9kwjkasMPQ2HcnpIVUp7ToEeR3Gik3PY+TIRnnWgMx8FSPNuagoU8sIy5m1
+5y6eWAlDsanjCTgvPN4gCoCun2Gp4lPtBpLC7NbEF65QvHs5O4ynYbWxqDKsm8caYQZz4MuUMsb
GIj0eDC1ebzIt3Qi26eohuA8d2L6NA69JFh16re3mpGmb0cSUMYTprUPGu3J0N7Bz8c6z9wLHCTL
s4M5/FJS1FFLE7460+HkSNCp7u1g+9P1Mo7NV/TagX/U83Y9TVo+sWpyiU+idMRXpSkd8SMyHrYQ
8MJkKbhINEPAN7hM+zpTH1m0PTf0eCgfnck2lrdaafh3m+9O73106B3nHiVvmTgPS1Jt6fKe02NX
olWTOssvTwmide4LMsa1Pm8r3oVo1fO1Owy4NZnLeqWSYVqtphnDtKOJYkwwYofaue842GWYB6ou
TXKn1ruwh9JUY07Vgw8z6E9vny7nT9UoNz/sBKe0cKuCbjz4KWkGWNsUhwMWoe0rn4e42FSjjXBc
UTbaVyk0tT5e23yZUCIP6nU+5GuWuA3d1gjFPbZ4W59ZyFubYGgHhoE65wssxu9jlv/u7KAmonL9
r4vgaOiephdV8P4T36tgg1bMTpEPEIlSCjMm+GcVbFivELFxo2jsMI6l7fOvKth2X3F24V8JV3QY
2Oww2T9EIrb5CkAHoihmRUxw93/6O1XwixrYtCAk84sgmZvU3C9HjNKxezweBUp4E5cUI+92f4b0
34wYrX2a90P/SN8v4zLx3o8DRAO4LyZP9WJaM2xg0t4LQ9655qg/9OAjgHGhQL3r1VTcoWjvIKW2
u2FxatlPcGLtpuzeIqXbh5ARYYfW38Pa5GS7thRWobEOLsoAs9YundZtiIld6+YSEByK8gA8zU3A
JBtfdVsTptoRf9wllokYOLQ5GX5ogLjcL3VRPsyYyOVxXQA0xHkzkXrdud7/Yu88luNG1m39Lnd8
cQIuYaZAGbLoREoUJU0QsvDeZeLpzwf2jhOqYh1W9B3f2LPd3QQKSKT5/7W+pbPPEPomotty0+ZG
roV2n3sP3shm40KD8qRptT4dH6S7yXcIJxxJ2fFBREV5JYoapMUSLWFX+ffu4n20q+dYcPT6n3F5
5kh8oj14c6GT17Dg/8HFxIXamO14U9+3BfJtqwz8mc6v6QeelIcB9+z7lz15+/wuLOQkV9Amo/FF
MsTx7wNly1ay0iFlqxJTVO0D/ciKejtGLva8iQ2cKQY3eP+ip8qS16uieqL8ZL4qd040Qi3IEPT8
MgoWa/QpAkzpFkAPGRTskz+0edmj/ncx2885jZ2kHeq9VDY6fYbyP+WB/1Xf91pq+Gv40zVcUdwW
b5gveg2POn4AfVmJGYs3JninFjgFODjcrUVdTg+WbCn+1EzQtKFt/94D34EbhB3TXYtHEKvHBGh1
pw+jfmsIA741qFv1ktZz9GS3+fgIVMVXh6YzjDmccgyWga0pjRpTNmJRajtnaEOY+gXnWJbFMOlq
8VlqFk3+0sqcITBaV/xYpxt9p5eGgYussx3FjiNTT02MK5HOQ592QTsLOjtxlmwpvwHjAR+H/sHH
f/CtVdSkLjRyT/qqr49sLWmjSiD7jZLA8SNDQBLj1B41uhfeiJXFaT+rSFM/GmmqC8NzLbv/PTu9
XstFKccRwqfMrZ9cqxwaOopZqgWjYxRskgeYQ3TDhltLa9IP2YCmUrqogXrX1O+1XGtgB7XdI66z
5aqbavQCGtvxWzKe6gOJPpy2Sc+kdoae6MKgPpkpXu8UrT08A8aRCd3x+Kl4LrQLheQtpII372Eo
Yn/rQb7CldWbp8Ju5np74TNa+/InYxdVls2u2lzFuJ51csm5Kmj4TXFIWTN6ENRHf4OIqqZvquli
GkUZPhqYL0lxVSrUTgH8isjbslUcv1sUgp+HwqLfT29TwT5MOe/OVZ6LYBbl9Jy6HAz5Z1ZWXr1/
2ye1nfVBrY0Kn30Wx2C2W8d3jdh/VIvNK6VD/rEhyZ0FYFqv/v5lzowcgYoLRSc9kVUJfHwZNVHK
LxYPryt2369KS7SdT6zlUDfVo8K1FdJZ9C7UNV91aCdvhA8DYxJCeORbp4k0InZhZY8lCChdwd9Z
IMdmexxogmY2yJivNhZetqNdMRM4X9Ml3OSJ26nQmFz18f3ff+YxI12GWMhuRBhiDcr7W6Fkq2lh
fwEIZLGogTsclXdxOkaXxuDZy5g2lS2WMB3t2PFlSkoLSGobDRvbpF8TPlNvSTQfOX9bEYaDNLbt
b9Msi+vIbOyMwrosmQvL5GdTw6GpORRiZUVxAOYkMS/wGs/eG5s4F52mAU/wZE1VNHGomQ1Q+Ipk
2IhR167Z7cT//ipYEGjymcgG1yXt+Ak08dqdggyKe8QgI6Gey8BsTOvl/dd55lvnE0fHrCMdZft5
8q273uAYmN61wLCScqdBSNm3oNauotZa7qWTx1cWVFfIVm50/f6V1zd4MqbXMJ3/pKEx4R//PhNv
sIB6qwV2hhiGBTFZiaO6oz1SHvQ32iCRu2KJ/+KqeU75quPs8f07OFXyrFOGgxgNgyyJT7CITgZZ
D8pjtL11xZlTKyR8CN8Z3vkAJIh4KGFEgkUY4n0/WtN1xL7jEHURxHrDkZuF1OQDUQzqTsSKypeH
2OzCTHNm5ucLWzcSNIJd41TNPWLKZJ/uxWRndcZD7jjjI9I00cCiXqZbSL1Nt3v/gZwbDCyG68TG
Bu7NWiMr0NoVGO6QeRaqFwK6GxuXwo8q9sGrGNjzU7SLd6r31Jf3r3xmVkVMtfo+jHOdGz8e9VLU
VgyypWVDRpEpMJoZi1psdyvxzom2lDWiT//6qgxAeg+6yxYVAdnxEJRm3EE3ACiYa+0fj7LLNzVH
0bTFjdePEIWJJgxxsJf79y9rr3/3ZOh7BIbQ7mCvup4Fj6/r6ObUenUbhzhWGUsUVvurXmtNY+8Q
eXUguyIS29jRG207sB87NGMGoM8qR1qKg9JY4kobzkI76fofTNJZfFXmsWcAvC7JxRpFnDWblMbX
j7QkGOrKhyYSQUyh7BC6hd1i366jZd4Z5F1/8mIbrjn2y368MuxRqOueSj3W8HJBKIQypKtv+lz1
YqfqtAQHw95zs1Jwn01PWmNoaqZ7n82jrfZm15McPlaZg5rFHStFiB/8tsAlH6kLEAc52YU1/9WP
dvokMdLQVGK3LfBRHD9JCwgePnkIAjh2h5sonhHtS0Oz2PnGUMTjagyzMtehrhTzbZRLdWu7qXkH
J9C+Ujk0Ato7cA0Ty79vccE/TNbMKfPC6z7ztl2ErxZySEK3TydyZYq4r6YE7ZteOb8yZrMQStL0
7f2rnJlOaS6xUOg8DpdBffwkgDxjdcRoGGJx5LyBtK+kU+7ELeZSPd14Ua1ukcuC9fEGT4Zriyp8
/w7OLIsIozjzGVhdWBbXf/6XdnmY8zFVyqH+TZjDF8NUVNV9M74Afj33yjlPQWRFGcNUJU5+KKe4
UufwHIP1r6zbNT4n9CMbKqAYJ8z/ZeNf17Zu7oXZpTuvlekHit/+NTEBJqlPqqs+J6Q8EDG26KFv
JHTDVFZccqu8nUn5vm0qH6vVfd0vHT8LkL55OuQsq2XlsjpUVkJ5Wc9eVmDV/aJ841rF2YscdOfC
qro2S0/mFnqc/5jhkAh5r8rov95CYlsTJx62DYXeiX1hxuKhduZ57zVafFWT/gV6bHL/UPYhvjeO
+8Mw6DUwR9+HeeFUl3yUbwfFPy1X1q91Y/56u3/djnANlaZVy15JQ4MIk74Pk2qQFz6xk6w2ClkC
gygHOnx7+ESZWY+fd9ITxeXOM/GciTlsLYr9dCuURHSAQGWv9YZxTYrL08yh/+ti6BFNs2zOkD+U
atOnem3vCt2qtphjfLzoGYzGUGbJD9Nd3H3VpnYw4t++8MWus/zx3MU9v54+cWvhkDjZAM00Peth
oEQwz/UPmzUAcEY/YAEZFACW97/Nt+srceME93GeQxH/Jp84RsSkGXSQODpwOhmXrkAZVFjPrdKd
Z1q5bCqEcn68f9GzYxGs9+oQY2pBDHr8VvqS0hs5shqMvkQ/6JGYoDPmdADdyqy/xJomFkrrtR1q
nKgANS42QLLeQ4iTS8KAUuE0F/wVb/dUa00G0yemS4tK6snKW6EXG5EpMU7qXt+RPsCC1YMro4tW
ozOGX3QpGtpcX+PJa7apAiHjoyLEzHyyybAShwKBz6Mnd856GgGmpcEyLso9lJBuhz2V/gRlkIUM
gdAUzco3aPn9+SpOI1GFZVllRZgUJFmEOqhk8IOmne5dZ0kAEtAp68PCSYbswW/B6mEiKss0VMJJ
jAtL7ZkZzV6HDucejIz8ouN3CWIEFN3Iz3AnY36csiy7qhE9B3UxER5Mu+3OjMaMIC/T7i8M3rd1
vVW0Qe3jtZrOQzy5tpPViKvp/gbCGpOndOnFbyIgjDwcsnKApacR8fw4+EV/22WxEL919ICf8s7L
iIYTVru9MKzPvVFq+5RtKW4iNjqZbJTIIR2RNBqMdpV+mttMbNZQlAjAkzZ9Af+S9kChVPbczmBB
MkFwzlXUJPoFW9mZqgD1B16FBSucgrI4GVmpaoAaxiR09LGxfB3ngeS1HtXJXToBqt+zDYqAhji5
fUMsDvgsQG9xeqhJt7kUA3hmlue9ruVsOstED558VgoZu99DZKWcbbcBA6RC8x1fOp6cmTAdk8Mq
6YaCjcZpyHrlKVDPsACD2fVpEYsWIWdtZm4Z4NyTF3YzZy/GukIBAsEbSRDH470qHZ88QoGZoSbA
NMXw+X2oyi9AL4zP74+nMw+PoidPDegCC/dryuBfS2TuwqyHmMSXVUXtdVKN0zbXi/RCRfrcEonL
2BQGpUR0CaeHHbdIJ2WP69TnO9gGgE1+JqG5WK5jek/fHQg55rWbm/6GEJxis8RGhjAXsJBJLxvC
2FB890bSwwJPuH/KNG5BCTrpGPLHLKgvZPyFtXL14uO/fziUP6A/cMcG0cfHr4FKo/AU4qSgkJ6x
TQdfBUpv7AuT25llgaIh5UPTRHNN7fP4KkXZUgWB6x8AOnTCnhl1n5q98WzViXvLvvY/cIf/tT3w
OlueLAqYmF1eA80xBHEna3+b5FrP5ngdXTWTvz4tX00zaTfW0o+oUGC3pmUkb3GT51S8huE6MRJn
O+RyFdTOlrlpiLW8HqlBBiL3yiuH0N1d63WgmjkyX9crsdofqv42G/ruwg783Hi18T0xiGhWc/o6
fljmUksDGJMWQFRvOaZ26ZWmdHVhlj17FRedIOdkH/vYuqP566tIBvKpRcFZt2a6P5CEkMDY7oYL
Vzn3lQvDosiGU855s6otcZ6uciot6KEgbTrpECrakPi0KQwMKP8PUwp8AINBRu8PF+nxT5KL0MsO
iivZyGUCUTjtruG/xXt4fv6FY8C5p8d3DlyCWYU14uQd9YQ5zVXL+EK5PAQVlLXrYijtx/c/zjO7
SiSeqyWfQ+fatTn+QXmi3G7CBkMCj4vCDcYbkbMDneX+SfbVJiOY58L7evu7aNrwzRBR45gc/05G
haAtBVmHwx84tCbIbQndElPzhRH+dlQIMGMe1j52ypxkTyYdkj4MKh4sZ9OoFzs0NcDZysVAMOcm
/9K9zArDtagdMvUzGbzxFY+Z0SVax7U44ehY39AGxW2/XJjgzuxCqeqRJ2KhiSSo6BQrQHCBSuuo
Is1r6rWfXeHIQEKuPyxOi8gvs1FKZ0X3pMN+vSdvtQkKWtQh0Yv+phHdxGFbjVcZwLtdnjntxujG
n/lc+R8lYsE721yyzxy0Iv/Czu/Mi0DtTuMeF+/a/jjZ+BVTbaUo8/k8h2Q9Qtb0Xdxh9mnZRubX
fzuYKSZgqsHbzV79jY/UFkD0QZ6xm9Jd9GfY0m4BLpdhZYGNZyXs4o8ppFxx4ScaZ4b00XVPfiMG
LKKmaoa0FlPlFJ31PWsaoh2MbNkMJNMiZ9Sfp14KI3DVQAzlRHxy7i91oLS83sEfRhyRz/X39x/H
P1XI4zWKB7Jaazm7II/wTtao0oH5qvwFCLWetM1jD6hTe9ax8xcHqi4i+7hUk0myeRwbfzwyQ7qw
SyMHyyj2huZRAOXyQ6yk+n3lNIUgJXVEgkqN1/tIE5B4aF58wel6tvXP68RLoFpk9ROq19jR2C/7
Yus32Su6ezFMXK7QcnDAELkXel4OmDDr/S4/TMQSYKQbQGMGLvpnEMHLYmQbAsEBqVIB038XS+88
UTTnzLvM8/hIDStDchJ31c+pBjR4M4xAQtnYNDbUS2lJEXKXSoTtzPC+LVxqoay6a28XS1AFqLrN
1IvlZEWy9TsD8Tb85xrZsm6uANSsVSEEBnQ1+ZLPP8nR4Zv2EKN0/Ie+uHWjPBabMqM0FeCDTT67
bpPy/Y0tzlMn8o3PbTdX3o2YG7/fsmej65XqUgdwUNXLSt42jB+DZlQ/fIqXFfu1RLfX1MoEdhBA
bUQPmmZ/olEcs5eZunhreDiww9KX2Ax7ts409CvT+uq2lf2r75vC3Egx2Yc4muo4gKQw7SsyBTcS
lTISRBJXCWhes1iJvxyWn601Ni8OhQp74Qmj4xUWp/i2fpxM9q5Bh/AWgW1pueVOVBnxICaBtTba
A1xVgUE6ImUYQrCCTibNvCel1p5CLU0S2PddWjxhjJJfenQcX6QqH+GaZtdd6qwKb9xnv9veNH7m
U1u/RL62fFiKDA68ygbxC8O+tEKNMlf9wdarBkaibTVwx0v8aETTVwjuW9B1ctNrlqCJHsfDJ2Ma
XRCVbm98pjJiofsWCUgEXGOYrxHp5c1GENq4hzNQzLsZ40+yMadBDCDIGvMDSEr5qHeOQtCB0/1l
SJX3MwOyRzPWi5OPJOEo8q5l3y2hHs22E4ITn7/1BvXyoK80AktbUCticIokLOHpmdu8M6zyMNru
yDjz4sHgjXWxE0zCiT6quTBNYu9i4xYRbF0EmdSH+wlU+o8cxM99YbvDj7xTdXbtzuhB24Id4YKg
n8FpGP3HOssSCDbkBAOXUwDaqTtIoP113blbAXSa1Byrboi0NKTubHVrwd/gI1NrwoooZhRa/phU
gT2kSE5nHLbfbbmsjjmU0HOIQBI8tY6vJ0hACuwRaOYOhNBFfBSTFg+Ugx0CG0ZvhOBjQ3st9hLL
0a8Ky9S3tu2NfLM0Olw1BLFlittraD4XZVahmW37CYI0Pcwfo5ujsG2qtBsxy9neEvYlCIg97gCn
DBpoCt1WOqkqb1K9ZVJpfWMprzRM3OtHqKyXvOuJ4igNZd1wvyZqKEjcf3LDrT4ZI2fPYDTFDKV5
6OeDRRPY3SxmMieQFMv0d+0bM5mWyNq/OFVc31ZqhYb6IF6/kYYxfbGJWuW9LRTDA0pfsxtQeGtz
vl/dECEBAuWDVpRrxYs65SfdspYv41qsGDsHs0hiV9Ci1WBCVEqGZfist2s6y5SI/mExhCJ/dhHm
V3dKog8pU/YYJjCbnygRLI++ihH8VMhIVJC2hBbsUS8Ax44sZU+H1rPJgklVZ7QBSYP+Q9XXxc8B
h/kESnqZt6LJyJuPIfw+4qATP9qp6B8wtXVJgBlD/zG3Y+FuNB8ECqXzVs+okjZNuLrx/4yd0F8U
+SwgbO0+fkTulWZ80qJ3Qr5jwSNuPOyFdY0OemPSs3maSXJFwA4dE/Ng2rsH2SxDt7Fbe7z7xyYv
gCjMqF7HUm6IEynIzZhbb0/Fy/6E43LAWdnm2ZPutckPjm9U2aPI9r6b1PlfUozqH21zksuVTsRh
Q8GArztAcjW8ICWOXiegkik9a+871xmBuib6wviwtOhPLXGTD25s5R8daym+MHP73q1uc2wGndrU
PwfSYpIrl2wXid5bFQjFneLZK9qlxD6tL0ZAYt/0sdNp2GEfsmi5tOSraTdaqyJ3CwXcyCDfWgUB
HdPYST7NWqmgKeR0m0bDjAMzSu40IKzfe6NHYBzPhfoFSQIEQtZQkiYwCKl7aNkVGmTbT/xvuZ6X
LQahubshEV4VBzEBlM/9zHCIC7DM+6HoWLcGkAXGlamciJnDivIHOttRt0F4hIYMi5JNpBEVzAyt
EXPpJjPVXG/qxWY/lGvKrLHCkIwT4DLwv3MBCPmDk/fJLvHIrNliLkmeZ2/pzH3Um3vyjlFnW3Fy
ICw1ZbPS0fCE810S4eOljUlbXdNAFDAE1VXsLdp97/hJAsvOjn8uBLr0m8WezXsj6gwDsXRXX/XY
jFgzk2r+aS+2hYGfubKmoeCvDU+9k2C3Y82ew9TrEGO7jY2o3I5G74eDpeVz4TR+d+vH9UJuRFqk
gd6WyZdlwdgZjo4t6cSWtv5olgt1aughVrIfBovWJZMDpD0bNta31PKXJNAcFo5AEbP+QRpEXGyl
HvH3tKpN8KpGrn7bESurbRpdqx9iZftpmEox6HtTdXN8NRqT/6WNvRhhRdr3h1E5ZI9kbSfvmJr1
LogoBkf3RWWUm9IkdGZTFmbPcIGo+iDnWgn6nQ16vhi5XB2ajb44QZ4vmEQj8szKIPaHNtq1NpkD
pGrIydgCHCnG24g390t07vyVqiaMBJiD7kffA60FRDjDT2uRl/edPSGSXMA0PQN8QkkeGGK2viuM
N6gJ2fNB6S4lthrHXXelmeYx80ajbzbUQTPzHmaX/6Blw/DURElyjyg/fkjIk1GHqufrNRWSX7YD
hnzqAF0QgzEB5g9Jv5mKELqp+sbmjxNII3Iz20Q68G7SdtKcZCUAzHrIXqV/jFVhfs1bgPfAeFVu
k9HnuPcFMObQt8eZnncCggPQ/5+sd7TvIx6QW31RiUAr2eJ3MFhDI2DkcbUz01mf8G8r40pk3Txs
ExOnOpj21Ny5dLDbp9yIphkDjymWR74PoEySyA9ySfgOAW3Hmvd1ZcgWhybLquKmsO1pCjwoKNkN
iO0ORUuhF92GUKksv86Fbt+NVVkbYeO2oMU1SBdtYKJD6O7E2EYtyx1kuy32Kh8+JASYYY+9fvT2
rlmlzUF6a8hdrmddvIOGLLK9P3U28qgRbr2vjfK56DQIKKnpyy3ceBAxRa/ZggTdqnvWayvXVzfa
ZLBnyUtCFAY/zrdSZDnGl8nPX9BO2WYQ+bX+WZRu/EnUsjQPpiuTQy3xH21E3pS7gRButtkMlQ/A
mdlikYWQXfmGNWcHbxrnu4oKGudIieAAc7s1VhBzQZAFk3SLcds7vQuX2SYj6JrRLq+q3CPpzPIl
41oJzb0lQMEot27Rl+5tUVsYs9hXjWxfEs2Pw3nu/SejdGdvV6spwuE9xO5uwTxUYIYSZnVljgLd
M0T+5M/kZhH3xmblrqiUfi8ikyAdaCNrDsPsmT9ZPeVnPiYhQwtJ+WNtzYKKSVN+aIwkiUj7irqv
euNXD2i582hb6sCe8UBhBXVNTHhB3xiQngmHd7Yxro2Uk3yR3EOYHzg7N/Cqb7sFqu8Wsr4BE36Q
zZXr1Fm/sWc2BYGuhLnsil65/W6FCJkbcqtW8rE75oSx5DEJ2hnh4eO2iSoZdtTmHBHkY4HV3CbB
9jMC+/be4LgD/HEuKPbjH6v1bY5kjGYEJtJmS9ZZNG1iYyIgIzLacg1ptGx1Rdw2f+X/xkuXWzGJ
SQxrtlgBW8U2jIeJCDM6Mr25e/98ee5oT2McOh7oXuRnJ7Ujhfaq6sqOwEnyJIikyPvfbl5FIZ6V
+FKW6tvyLidZEHHIvFAuYc04rlMJK2JXaw0sP+3KJJ/8fjP3Wf+n0oASmHppXjg7nxGWYeJdVVuY
0Fcl7UmZymrRGjQ2RR3bAVakDxN2xkVb/CHwCvkrSsr5Ew5+ph6jbJ9zzWsesDnZ21EQNAV8iUCK
Gdr3GBaalPt8cWlAv//031buuEH05hRXUYwYp7oZRJQ6wRINquKYu5RTQkKiL7MmXIi1+TAQAEFU
T60uvPP1nZ5UFDjZo7SCLU2jyD+pq7kxqxIjmata9XijSWP2gnzI/A0NvmXXuw5lb88i0LitZX6h
Avb22lTXViUpEDTY7acVUTP2I+gLXLsDwEYTbIYHP5X91x6AAbvR6IMsOaD3mnbJCnGmC86VXc9d
XTcIvtyTwZAXMKonMIthrgTwh2z4NSY2iWQqQUHoGRGfvSeuIxygP1Cw5ocEZtuhaGT028EWeaG0
+fbFQzZFFUILjS447cPjT0Gmmm/VM8GAvTaPBw5B5YE0pXa7UBAljkUVX+ieZxfe+9vvD6kskh1a
twhZId8dXxR7tl8sC1JPC1TLAesLx4WF3VBN/BpYsrrYvz+6z3x/PG8IBPSr0VZQdzm5oJ6Osm2Q
ThIMVO/qISu2hNAU4SLZc7KyOcTAudJmvaRtS9Uy10YWFqSfyZNPPvFuQdR7MOSImMlO/SScTZu9
8fs3eeahsBgyMJCs0BE4FQFCEvFwduPINKbGIQGH4jlCnCSzdnpr/Hr/Wmdaxei17fW7QyGDqngt
Qv7VTZnJwy1l5eLGmmqgZdIE3FVLf1hCayaRLLQSUNnh4NvxywjBLd5bie7nge55lXehhH+mm8+L
oX4PjAO5PoDd43tBkyeceNWipH4shttKK1XMVm0x7+cCasMmGjx355FkZGELmzR7Q3o52yyMGd4v
TdP9+sKLOFOB9XRkWibJ8NApUWUe31AKJLAZFH6HKevMbVssNuJ2thvNknuPZVJT7i6TZh/XJF9k
7aI2xWi1uxbH6hUm8enrRGVwOzZ9tHn/rb0dIet90ZZCQoUd5lSb3ZnSt9TACMmKstjIpdcx0ymc
VLGnXRVLe0mo+HaKRApLLwK7CbJYuq7Hz2HQJr1lQNJUJ2nhRdHCCtKB4BAgdusBIVbstbN8RKMj
PHO+8BbWP368NvALmZDohjBd0ow7vjgzT91X/hKHbVsXwJ8Kdztz5rsw+M48UoYe38IKhHe8N7o8
xyGjddUoJhwgP5GMoX/ozMXYkUlDeHDhqEv2nbfbHNY5mmR8KSib2Qoc/6ycogUyJxbase3iB1Hq
3qYirTi0ByRq7w+XM5cCTmthEl0dcLp1MrVPYKuMYbXtJMScb5ahz7YSVU2wtJG8NMGuf+vkbeFE
hRHGxEfz73UC/ms+iV2calOis3WQSXnjjFXzktgluYyLqLy7ZIrlHETa3N+Wvga0YDH/mBOx0kgy
4TMO1JNHt64Pdocksx21ZUv9Jto5o439M8/d+VAgmL1wz2cfDwQapMIoVGnBHr8JPNCIRmO+JipZ
2e9KavOuV6N4TPVluX7/TbydUWhY8659FIl8wuxvT66Fwy4vvCphA6fp5UM35r23GepW/sqSrurx
tk3F18oxsu6QSTumv2SmyfS9NZMcLOzSkXjjlSjHNhbNDPOxSfzYv7AfelVOHL1C9BSwZgDusC3G
63VyjxYcwqjQlyRcaBmqlziVsRHO2D78sKCOLTexNqliT5R0Mu8HSVD1M3qjHm1xTj6wdAVRkagl
ujVS0rd3LVmKWASblrq1x7dMqE3fa/dO1tKug0BLPldZdWYUmBiZmkCOUTUfSmF1d2OZ9vl2wK+/
7WM9kdfaSFDdRhKap+57ehbmhQ/ldbU7+elrwgl9cZ4AkVknc00UlRxe64i9IJvN/awBqQTL4OXf
qERY9WaBr0Y8KB9ZvskVfMgdSyuVMOSE6g5DECryNq21CUm7437sida1vhW0Hz5aaaZ+um5GKTHz
V+u9M/DqA3Zh47esrPnx+mSrYkuwatLTZ0yTf6uWoZrJQcfnm+R/9DeOxx0RjGTI21YSajoHPr8T
AEA6NV8QUb7dXqEr4NQGpXr1kTPBHV+GJ+WlRkQ8bTZGzW1Wjr7c92RyJZuCWJh9unja8qy6qKLw
nVblFUo8kJfp2NQbIntr9IzEp2mbWA74uKl7ROZ28mS2XJA8vVlS0CXAQ2QF9UAQi1NVj0Ph25A0
+EKAsHIfjz0kMI6dF5aUc1fxmQY93GDrl3QymKiQgAYp15JSAgJJQwiow2DI0ubCqF0f6vGgRTkC
2Qw3NWcInvzxQ4fM75k9IMVwbiAiidQxgoi6yVaVQ1Xvs1g6N9PaOwp7afeHDgiV2L0/rb3ZH+Av
WPmSqMhWy8yp8GfWKwh0JGKHoE21XW8DtXBxqN0OhN+tIdAg/W2NQFeTtuGH9y/9Zt3m0j56KU5v
qGjpzh//eEkTftRTaL8kCy7hjFvljo5j9MSkYzzKKC8vSHXOvNT1bOyutisoCafoauDARD8XlF6G
JtevZWH/Ujj0L7zR15CX41e6Wr45Ea2eznVjfvyrIs7nQ6GmjHiqUrzkFK3zXQL3pwo7dg3EI/bQ
gGlXJjh0UijR03ZRD4NqMOHOVJraG8pq00Od9uNPzTZIAyf927txR7ser4jEKl4s15E/IiC5zAN1
T7W9N+flCaGbeV8A93R35py6cBWX2uqDiTv9JhvD17Zjnk82zE+2aXw82hyFrd6TwxgItx4fakWo
M8njAros5UXtI3m+WfTbK6x2usJu48S7kux1f0ubNioJxfbtYpNryAU2wISGZUsZmoxwHyKwvWOh
lxzDWKleSNFz4k1HnfXRptNUf6o5HasbaeYkr9IdGQA+lbjBw6EHSBRUzVBWAV3u/suCZMvYgAoT
gBCTpJ54omNt7od88dlRLISWaVrkDptJ9bSxej6WxxgxFhYIWUSfMq2bvveN0yAk0LO5/9rQjr4G
7TykAWfCpftnyvj/3JT/g7btrw/7DRH38L35Xh0Bcdd//z/UFGH9F5tyjmD/Q0sxzf8CaUsNbd06
v4Yx/QcZaIs1a0c3ODyzRddJ7vgfWAqgQeQ7Lr5z01uFQ479b2ApJ5tGXN5IYFauLodVn7P6yfZ9
NO2hW+hnfJjUUIdaH3v3hKzWIfUV99/5fSlTrMBd9qe4IKmVnC6qGaq3ZQQE99il2aO01Evl9k9/
PewP/8wsf6dOvfk1x5dwT36NkKQhDM6YPRqZ8UL26bWfqq8LB7p/dxnyBnDjuVSgOcetLI7jaU15
6QyZqMs+WFkdGGiGEqJotezC7Hla01hXQd4K+2xOqsRlnAqaIVXH+kAO/AfkRHdu5R9GmW7FWN6I
Vj3YVvVMj4auPOnuzfTPB/y/6ndPlgcuzcGJwCZOyib1gtNhUchKn8fCjB50WdxBLdtwdr6w2FKD
PanVrVdZhc8rSZNVn6iw4+eYOSSRx1rrPiDLphZcVQbU2zy9GsxMXtWyIS3bVvkXM+uTcKDev6eo
beiAvf0odH20B5UR53f0kOKpnbYymwCjTJhEmN1+ko7sEP2ciOuOdZez12x+Ze5LQfJSiNi0aWpf
d/UU3bpg767TmUasnpIn0I+lAnNJsn3cC+8mbjP0M+OI7eCa5WAGcGjM96Ow5YcRUNe1wqLPgdSK
/0CWLPdL1WTzAWB0QvjFZF/5YH523TzS1CN0lxNH97zIDhtfX/YscuTIw+Xw62U+4A0qdokEgGaO
8cwRd8r2jtd8baQv9khxyrAhcSiU1EzuEaeUmzzuUKRLJwF2J7S1B7KSzpOSzrev2r3l2skdAfY2
MJypfvCk1j65uV5vq6onZRLJtwpd2pe3jre0z3Yr2zsOuM6BGnW3HalUbPJqLogoTuwfKVrfgyeq
cePQEdqLwnN/9TTyQ9m7ZIU2s76VcVeGyjPiLV5W/Ro8tXWtoWjYdZ76WabACrCIfk0mKXcOeLLQ
L0wnLFQCTzIdvcCMkyfEZV/iZMVp9tLZZU2VhbOXyZu4j7XN0E5kLZuWnHZ1W/C4Iru503ut2g7O
1IbSm4hnjOsVsJz4d3VhL/dtOlU7wlXhJJQdt9kpsovjptmPiHm3aUZg+Rx341U95QnYN4uHXg3x
GKDCRPEy6O5da+cFEiOz2vhe4T2SQU6vSA52Hy7V8NkY9C5stSzf9VZKf1MDixm33nBtADG5MYrR
vjW6mU45KbVBXojlkGKW3gvCfnccj2lFSIoluJq0bKf1jWf/zkZx53fYihdI3vgb8/oJkb3NuBnt
3/DATXubeN34uy+JcId+eI3EaD4ouCG3SwQKu0Ar+EQjsSW+p5r/xOgCptLAV5V3GGdAPVMGbeSO
B609DINaHvNZ0JeOneQKyUy+BX1pPXiOJJajca0H1QIIyNze2pHy3oODRm2D39baVIL/zCdgyWdf
vFM96ErirpId/vfyD6GrJq1tYJHl6M7bJGLfLvnmrhejKw65ntg011VzXdUJLzhbzMAZbLHrM3u6
rhi+T3KUWLwSu7ceu2lyQn1EA2VoooStPrFRK+NmWyxi2MGvwDaRQxHs8caGRmx+p2+II8ji5DbY
DcHbuur4/zVzw0Mu9+Vcxb+B/NDKrf+bszPbjRvZ1vQTEeA83CaHnDSlJMsq3xCSZXOeySCDT98f
9+nGsdNGCbsNVF25ikkyGLHWv/6BYQBEAlgpTFV3vdd4R1D7S2OvdWA1CXqEZGruSLftjoWZitBN
pHUoABmORjbIW3vhjJznjpcNTYq/jGeg1oygUj3ak5IAaBhYpdbvKQjms9cRDo5VbB5pSc92DaQw
byQ0s20qP7crDTKWzE4El9sBQWynWAFDe6vsL3PMbxgZYMUxPE1buslNYbQVLKS6iaBX2DsaTwJG
nt3ZCryK0eySF7upm7MQo9OPPomfRsMeFXbLxvymJ0sfOIP4Mtuy2dV1rB3NtGHXGdz8fs3S+JBV
PVHugxxO2N0qoT3n6bEXkzxUDbbepezGWxyYVr/EOz2YUdermK0mJFiPuLT3pDgQ3Eu2NgD3Q99R
YLvYTAatMTpBNtj4KihLfjQwH8CtbMoPU6l44VwmDWbiTupj0iaC0rY80oOzpQ2tSlqPS1OgMZbT
rUyQEvdIeUNtVNQ3xbaG8+ouQ9iyxe57Uiv8BOcUP09lfuAUSI+N3VVhiU1npFdEeqsW7lhuWzQP
2uzpYZUZ5aG2a/tWCGuN0q77WPPWu/FyRTkZKGZ9NWNAsDSWhfVqo/tzveEdWevutDLLIugFCVae
9XddqJO/6iZd2+iyORZl8Q6xczgsUCAuWjeLH/hXFnivT6buq/YkngV5G2ezmLqjgevGmaVmnycJ
+p00lsmkJM/2o6Y9NtPMJH0tyaGXyhPuluJQJ3AAClH3h3kuYY0z2fanNPf26UoqokKWTTQZMr+D
4oaKTOGpTp3i/ZNJSINNnlRHbPHbg2kvyT/k1DihzZxwF+tT/jDbChZHbUywgVw0YM5kupMz7qcL
c165A7mDFNPm3a5WWud5bm0G202MrYO+HYAxm5xvERsMIFiNr5osLBjNrjKzx3Mo7ED5vxs2jw3R
tn1QJ7hnXpO78CZKSaiPFqsnnC1VaFwPgGxFfluhdv4OMUJ9psOZcJDozL3ddY+d2qyRoUsRoWxf
yfCZf9RwGXBgoj7qwaD8BQjj1pzExCbWET9sOwIZZfqj9bDpzzh8dhb2kgdIVnpQKRB+OD2zh8Ux
3ukzUYOJWQmMIR7u8Tlq3nHot1CU2/hRKfrS3gGFkZmAPH9fGWI4ylTX4LfM+XnBFZlXTAUxNfn3
aTErI+wJHYIIjefMJXVtybOb82RfQGfVIdX0HazuKdtXep48SE+YYldjPB8hxxvvGoqE0Knx8B1w
Nt6BQjj7cmhyDM3S7wmMoJ25dPoJW9ivc99ot02TvKvcRFBNg4oBM1509Q7H32oiG2zgWIyN5sk0
iVHospKDm/zBzrdie7zUDiFZ/Wipd1o2lmdXTdIQewLp7oaVOCXVnFqI+SRcn5QN/xmIrHloYghR
LPzhspRo55K4a++I+Ov2ENeHIDXVJBomdfANg0gsB5eq19lV8iNYuRPBuOR/benfVDkmZ9VuXB/n
UCXM4kaLtByioBDpHHQwB0Mx5D9zM+7fUkv7MW//zFYfsHDGUzqMmBb2mIZiUDO/Yckxsxro9Ul7
KvH57cofdFAaxQTeO5qhfifD6a3BvfZNMAmMNlucUClU/RmyoIulSI05easK+VRiQA4ZWMwB7KTk
IIjTQJKB7xVzUtjgGYLkzMW6cej0JhxUotzdvqbGGIR8mEr1LWkaGLNp0r9rBnHfVk1U+YSwC14W
Od1q4mTnpawzzEwxAp9t8W6UDveszuwgiECwGx4nzklFzHd2mWBcLjlxJVzPOlDaxoULRTJ9Iu+M
yjyMqhn25kufvJJuFMLQFjtldpLdLMyFFHPw9XhqfyrV+qNXlPEEQrgxzQzb53Oez5QbZDow3Nmp
k01kXDNPAR7Cwm9tZ4PwUcWgsetCMqaU25w+FppnVx+oiItbPJbrO5UvabdsjaOJAyyesW3j1z3v
AGdELNt5af1+6kkpw1Y9C2wVy+4qj2UEky45bh5nvlWo39AilQeYP8xMMrs7GYUx7ZW28k7daGPe
rSU8Nd3FaBjueVQu1ro315iduUxFlJX2dyPHYNxQawQOORtpE8/WXrO69Ivi1VDqDCr3YiymY9ET
xqVC+tnZq+fdpIpz1zO2Zxi4Ki9JKaGn4G/ykmllyZfK+L3jnMWUKofjf5pc29ghmsJ2usVQkvSm
jkGe6T5KFzm4bijLbYkhrg/F9HsthvhmnlbzlsivN1uj5Moqbdm5FdgiStukOWSQFXeUR2DxLQaN
I6TvcGFufJBKDW06cYqbRXe7m1S2s69XrfbYmxSyWjNZnLjpMV+aCwvODNTBc+9zVxQP5UDtai/N
lyXtWTUDxPgZ3OdY98bX1h3NcETZG6pl/VNSIIW2R4xS6rH/gC1r/a4f0iloKlPelx0EWQe7xp2K
fXa4+eoetWYB0C/TTn+B6yojrzHwnvAyljAMhPic6ghW+MwQkhaG6INZ9PGDXYr5ViRWcss+Jw+i
K5G9wECMTMjXO6pBkgDabGL5lgR0FXk8gnnChTT61j4WssO8U9siXHbm6HWPw2BY36u6yMOqNXHM
r9vpuZKqec/YWuwrp3WfG9ZK6GqCA8m02omXqFsoEFXY6LRJpxFd934Y+Ao7zYSaoroftZ7YYVdX
lt8ksLSGLk1R9RlJRIlghfWCPJoxieGbsCQCidXQKpLKX5sWt2kc8W7zDFI3eoTct7oui5ZOvhcS
/myet3B+m+SHVbnrrTew3scm9Y4p+V13BANg8EbI/M7pqRsNUyhRWtUrggAdE5120IN4dVOo7bm+
IkDLuntMmyC246syB2Iy1QNKo+S7sS4jtM6R0MMVWqiFdOhQSk28Z7Wx3tpqk4SYUUyHDkrgg2uk
8iWvM/3UrUIGpoLQ1ktkd6vECj0yHvnnVsLaLe0u/wJvWWTsesscpIqCjTdN1h5KsRNmnvFoYRBN
dJnNCHSFsPxoaC0TEFSfBfgpkX/YpqvNnlotPWFSUb1Ap6emG+r4VThmErFl1nuI2nNQD7FBJE3W
ImNS5M5bJ/LMUhlH8H2faLtsHP+gAvPkJOkO1HQHGW8kl0yb3+qhtsPJSBAO1M24w3opZ0tYKKDL
ovctCw6rl1nNOZ7xzi+N3LoVqJoebRbP0d7C0syB84qyNL8z6ebvutUiAMNY/tns75HIZrC+J13u
PZsIiXWl8xcQJf1qJoic7rmCa06E0ZxNeIZhzhuqEuOwftR+2iThkXqA8sdWQNTnTKuinj0yoCO/
ZOjgj6lLbku5cdltdSkiMWgIQKAd3zh5PyJEStK7prb7CzlDxkmrayuUDKB9ncCpoBzK+tC3vLwu
pxNFlySQ4thkMq2dQ5DA2nj/tGn2Q8HhC1yI4pU4KUJjFe/bWHXCLzXzqy2V8oBeSNsRUTWcdSNL
6TC9F3oq5CSCykmMqRfqgzB5J51GDAZxhWtsmKG+UqPbprCOua60zEkmdgXX4NPPeC61mcF3h3m9
y+zRCko9+wa28axA1PVR1UP079f5NvcEuorB8k6isuwvJtm8eysxrH3mrbpPVsN8iCe79fNi8PYM
+LfUOvxJsbGzvixjpQc1+QE0X9pHjJkI3qaeeVPl5buMrf4oCil8Y42X+7FLlr1azD8mZ/LuQPS7
AKeKbVNslmNSQb5Je3b3lDSjc2M43gF6AdQTSYkES7Xdu3FO95Sa7gkJlfk6S8MhW1W3/tG9yT3K
Iq4eeXAYN69L8b1boKnbRfXNFMbCBmXc8ZHYN02pF8hr1THUR8tCLGC0u6mxjaBvaELTFp0M0ZgV
aRXDGE0ubRtGt2a4aTN91Hy9nzgDdhNjEZOgMUERmlKCoWAb4EGv4N7srIOPUb7Y2WL8ETc9qFA7
2cGgsjJMN3FDiOoTn8CUwFuux2BK7PzUJHMRuVmOGKXGWEIbjjDC9AOfiI8G8GhOhXVvFEX1rLgr
eq6xfcHdLA7NGmkTsXsIntIsj7bAjt2kETypWs0cOspgHknufDXTxAjmiuzdziG8ZW0LEII6luHk
qdNrgV4yVJFIROi65z16dT3SCSVB+97oy16ko4egqE55qjTHx1ktRh+P3HpvaNDjiZdkkKqz12nl
VpqmyBmpTDvSFQc4/DP22NkwsmU3OlcW9RYpmihHRjo/jcEadpJhddAjhgsHcjrw1CRFgzlQ8djk
FE1ON9T7dJbdUZnlsB+auT5UOPgf7E64kUCgEVaeGG+5hTrsFgxhzHTWbpZ4Gd/yXMP0Xht9d4Eq
ZZm1DJK5UqPcJDq1Sx1zn3clnXqcyANYFc16hov3loNx4w1p+9wkeXOPM/rPhrDinYYJsm/DWd2N
c4/zjZnXB36n58ObpjQBLSVApOnv9BZoGzLQ8EDscHGezend4Q/7GzgJX19xT+MifYzFk7tMrlDz
e5bXsSuQ1WK26x2KdmjOCXSV3TwyCkpjHnc5dERs6pXz6iWq/jaitAr7BZXOOmDsM3SGc2hzvsw8
hd2PDV6n3MQJVIN2scDO2JZ3Ziu+uFqu+3WXi2DoR/2QYJN9dHhKSK5IUCndvN9j8a9d2tFNIx3m
FxVlnO1nrHBChRl0lKC3iAS2kzuAeO6mM7dPclGiTYISdZn7T2fq474G/XroZIZtc9YZEdF9Ngjd
lN7jMy32Tbxo+0TbDiqaucjJUFk2tAy0t7a5o9B5FT2yG11YkvEul6lqmV4SU2uOBqKP29qExBRD
cTqui46xHC57kQthbY+XSIqdWFYcISQAOpCdEQz5Uu9GQ7wvROD4SZLZh8QkE62pphbOOohCPVZa
1Erghtpt+4857tInvC/rwGbF7rQa+DrONuCYRpHEo96I1hRoY96nSkv8HyKbYeAgmSriVYfJPDRG
qd8Uoux8tJ+0/20SU8gldX2ucJ2N4Lq/FmkHrJDHLmk244QiDFk1kAqhQilU4VT36p2t9vWNrurL
yUkxpo8VxoGt07Q3ujtiOl+a9b4ZOlge5uZmT4RQMOIx7nd2oT2kidsc5oTjfVXqH7hNVEe23Cki
YHqM1mqSJ5QvQLhjTDmRjOWeNxofRLJ1idaA9H61FCKbBHGBjkI9atjLCeFDQ6aQoj93Kbv0qiRF
ZLqpGs3V8A5gjkl+iSFi4sx0B1VL/NGq51bkgon5k1Jo+8lkrt0Kqw5FDTTSZf0LZW8eSDqpUC6Y
JilwS44JNKrHWcKJ1kwUGUqL3IpCaqdhNuxXrid9GsgRWI/GHfMw92u16stNayjPtgMiODgxVK9k
VlmWMHgS1al2jO0BpNbuO1kz+Q6TIjh+kF13db72Dzq7m+/h/kUOoSN/zOlYATupMA+NhgIym/Ci
LaqpDDqzU77GNAs3eg8cmRUlxQNt/c5Y0EGjKZge8+JBrc/IWJR3t1oKEgsHL0SqyLPVWvsO7DLd
NRov1zQUeZtqRREpws33gzc5x6VypmcrjQ12IXU6L5lq7gcjGaN4qYVf9F3PnZfbrGGUOwMpW+AZ
eueLgVzFGDHheW4cBQdGbHHQVPavGRyicw/a+YSUB3HWNOC/2JItdttYuhLoRYFsWWn0F0YvzPkd
6sFdjTso04TaCmqjysK4ak4JxNdiLMuHRRm+9mID/ecVkR/Tbt7w3N84HpBJ7c79R9F64j7W8u5e
b2hknUrH/2/NXnICW84iRqvTlIjy2dCWBlA+IxDNQWka1jpFjzklzRfTrPWfRG9uMZbzJtFCiMm4
wWlJnm5Q9C/em9RWe9/lswYkVVIgqv0QWIt0z9q8EtLIzrfP9VxEMy29D9yqQjmXRWS4dXGTUk6C
HXooPQaLOCIpoDiE2QoHbGcjUIcxVyf/TEWjMEui4BoXEqXUuEdDWlvxg0G7GJVJpT9ZsTZ5u94B
KgM/SIIkFY3vmot1HjN7voOvg56mGdavhGiu96NK8AoNouveGHP7tRN1Erha3z6bPYCRNn2PW81m
PsGxY1gZhkdoWo9anM73NrUXAqdCHOJ0VQJ8SLRvrlepP2kR/8EPbL5j6KZ+8/DnecltUqlwRMqG
r6J0k2MHArdXZvXZROi1Q3zmsH+4keYNxh2L7oUYaXcOkIRXz+qEq4mZtiXiSEKEqVAxny07x7aC
vHdwwvVIlPwxAyqFY5X1z9jFTbceFl9o9T12e6/r/J7YuZshRirnd3Ik1IfsS0JGqx4nB2TAgtAB
hmBT71j3tKUfbKPTfWxkGkHB4yPTxvRQ5usEFEzVgaLf5E6A02xjNJBl5XaQriBGdetug6hKCyAE
FTfloH+oc1ae6UdtONKxuO9VONtaB6EzHYAd49SMd21H6A/TYxJxqnQ/GTDfkb1qyg2iPwtf0hZt
PuvrIZ/BHcRgUfgaW72SKNRSlQZxPSEPQNsm1gVRHe+OHauSEkcs91lvK2FrpPoJ7QOISKlofqWA
cA8Aqb2PCs+INGw5f67VrPnk8aQnQkM9CCGad9vbaXrPZJ6PgapEBBoRr/+M+AAQXBWW3xQNITGN
unL23MoCPlpIGyFfichwOvP3USvNI6D0/ACHkMWMtNc7sZGVPpz+9KuXFe3JWKfxPHO++l2+NnBU
XOWWrIOHZdDGg24Tp+kyFQtp5XrQLIVmzWpqNCIYfp9b0Q77lnw7vzXUjQceuwesqp0l8PCf/jJp
m5tF0gHm9k7aHiGgrbsRRe6eNHSihSZjDHCncH8oUoyRjc8Rxzv9mr79q4bHuPeyhls1GKy1Rfst
NsYt0zb/WIxiPTFCfF289cXNmw9MiN3AUcULaUV8uRNOCSBLtNWIloj+e3Yn7wk7K3Xcs9LLPdRX
CKULZB1fBWR46RTN/Mg7XRIXl+gudrxYPuB0nAQN/CcKhyK5wUDYuMhyrZiEdc7JtXdynm4zV2/3
OI8oBNKO665bcqPc6xW6esVx071RNNphIL5Jh3PK4AF4ISGXbYU/uh95TXs7Thiu5kZ+I6Gp3hVo
36NaQ/SWVXaJQYSa34GNEEFM5G5Shy7zygCCaMV0z1O+DvgShplMl4OeNH2UMWeOhFYzbEQ0Hpjx
mIaukqZncOb6BLxTHy2WIjlQRT0dp8nt6Iucwm9mHAMBaFiXzFAuXSGWQw4AHVZmVTzS1iVswqaI
0JnPB0ujFDdj3QtzooaiaoyTqKkEKceCPWQq1zaA+7gl0xFIUQkjDtxZp3VIzNIXCV6aDtz23VSQ
Ny9mLPqZq3yDsW0hYnDLcDJT4Dpj88+rvP4nmqC13eWJqYOJ6yrz/a3gM+oEgXC5vpldr34Ai6vQ
p6gHnkSPJmQiItMvmnIkW32caT0IElzUtL8dYyw1VTnrgeKSI+wMjnV2FmfxTXvUKSDB1Zch+6Bb
19GDkvVXbMXd4FV9kOFgsDcmp/XVlimVOso3V0tp1Kt1IUGOgyFDL2b0NUGD8n3WUDb2vYpIQSRP
nJfmSyxlxR3ZxVeeuPbd66qRfQ8ltF0YGX1ejmOkCWbFifC9tJ3iwWA4FUIBs9HKa+WjnDzrtRir
5UUZrLELxFKWoED4owxiaMklEQNqWUBnp7BfraFBQlrTf3t2kgadLvTzWivFrswU8C7XYXhJRyXA
iRzK/LyF+q4yAnpTZNOlUU7+nB6MKnmLS7F8m2O+8N2aN+PRG2xB8u9MvDOatOJOJpq2a3UNwFGz
+0h35/GgxOvIxSdxqJI5ORGeavp27eivmPdZODSkuNg3njPfTx2kNvjd6dlODPWbUppUWdYQN3iz
wKRjrRnBYugT1n+98uzQe/lpUrlnmPGQElyt+er1rODckjKQtjkSNqnGAR0IKv4UpW+ltjpDSns5
rHKafULonWiEsRMqm7cpv2bZS2VyI5v86q99jYJGVWOTeE2zfSpdzXxOsGcByZtGZudYWWbz+B4v
uK8Pdl35Rau2QeVN4py2Qx0RhAAxe8rSk7KavItcp9ByGG5j0Dj11hg4rSyfSSLPPxgmuu9pbOIO
Gi/iZ9tmTUTzT4LKohVPuYy9g6Z22ftSFGD+Pc0QWN1MB1qN4Rq3xbPDVPWRuSTjVySwBKJ6jYZa
oRDq/aRvrEZVkEpgrJm8AJ8z1lWHSd9NMU4+LYgCi7LnrU2Y4ECjd/eW1XaRNxlq6IKcTCHmnPIM
qrgGInUY8U2mjCyjvDPyWtwvSmv5Y298EA2pUl3W8d1s1OPZWKv8uAIEM7RqNpKOYn1XJ8yJltZR
QRStdwKuVWIB55Xw0Ur9kdIr7GaJYYpB3nPkVOS6qgTEomYXmYWpTKWntLoLkN6oAB01SZw/pSyc
x4I4yw9wvWmKrHbNHhhBxr7kU9lD+CKV2/WSoGR5pz4aEYmtU5/elYwAQe1X8jpw8P+qNaV34GkP
l7oTerVzJ/0hUw3Gma19jzdHjkeUtDpIOqXYxwjfo1WHS0LhrIa6anTHpigJHOwPumKdk2zm0J+x
W9m8ZSTRr+oQrnjagas6Wpfu8MGrb7Jad/yqSxE1TnHzYeJ9wABGMc52o9sbvQZri6QkKrzcCj5K
lIi5AeM9JyGvd3K806iNRJpK9w1JFqoMc5Kd3/ZsJa1HNmmONqqe4h9Zwmee8xcOau3iwlPRq1lB
TyIKRvrAL8xF4BmUVmbiu+PO8qVtx+GAeyqQha1m8b5KDSD+XlPuimyCseWkfaiMg8XAayA4u7F4
GBi3jHurH8ufQjPjVyw11guRpPaLV2DfoeQJ2Sjo1kK7dB5nI4d1Q7n6mfXuFQWNWsFCUqRD9scZ
HmUYbM1fdYOiQ5eCr1z6hdnnoyTitRpwp0jVsPEu2I99Qum74ifSJsGlM/Db20zxdIjyv18tpQ4w
nGXsL46QADyhgNGlfcbdu6KScxEuA7dbRxKOx981j37pqjhT9bm9qNYcjllIigLD6peKke2/0yD/
uJCxpfaZugFDET2deU3Yh5/cpm6XP82qfMPsChuR75XmHDLL/YQr+Dsd8T+E0S0he5M2adzddZoV
s8cVrUOa4fmQTRHaq+4uR8/4iYDq9/txYcGj9rIdA49CF1e+ax3zUGhDq6rd+gB8iGAT1419kfV1
pIJ8nxS9LD55fr/LDbbr6SrOAFuKINR45Oq/r4Zs7rQEKpr2UHlZVUWeLJI7V23r21Z3ky+TY9fo
pednbSZq4pNLXylc/ufaWBOoKMbxnAV8//3acQPfxEQi+VA7B/T5O4u0s2J+i8uHcn2o0oGT+ssM
V6JIRorm6jywj/bmc15knzBNf1d9bD+EvsPRvc0A1+JpXElttDnho2zS6tKkXzXjuM6v3kBZ/KAP
r3FWQ2f4zCvhilb7xxWvScLMxfJ01uvq4ul97A9mftMjBO1k+lHMA8h6S1EFMHtSmuFctdPl3z+a
K3Xw/7s8nFcU4wae8VdvXRrZCNKfVJe860/x0r1OK00GMJLIsiwgedveTQJ+lmztE1TmZ4Ua6JOf
8LdnDumVUCTDIb7SvHrmWdEb2ki9daG9vluU8VaUORCIvv50m/XVbgGfvfRtWfpbvKICC772zlYc
wJ78LVdsNMHbNEbzl8r1Nb0/M/n6/1gUpPMh9tr049Dgf1+dk8C6UDIjv5SVcbFX3II74htGE8AQ
2z7DbmTQ2+N3iAifKKr+ujioJdGYok1BS371doYWkzYTOfKlgJc0SM6wmlhxeNeV9aW1Xg3xzR1u
lOUzwdl2zPyvUOZ/FsWvl922pl/kppIyJO1bFkVsIjpUSL55X+ZvMrlYqRdky2uMuxd+ZQBRsCrT
T7RA3p8bEfOtX2766nGrTdbA3aqqC36bAK65fLCcCnQYiy3Lrt6FDQV1TJB1zimsABrp7/QgP0ph
P5GdR2i7GnWrc9PCTrJa64hbCN52WgsToPs+4w4EQ019sBQJ/XGqQ/L8jF2/Vg9uZ+BnF1NwYUDA
aelGUkw/mwoGkIWP6zYyZecLtBrOi2KHeQ2pGmz6Ll3M0FzXV+gcZ7cAUHPnFqriQPhGGsmxDgyD
BZOkBa4GywEBH4MIo/xSxsmzXasPcdFyyPOfwagBnJOB1tYnwpIxku++anYceA3ox1K7K1iJXdDo
MkqGBh2ZkGL92Ko0OCl50KG+6W39h+jMN0hMMDoxVuorw8ec8JwxfwGhYbqYJM+45RPSM+hftSE5
EzWI2GdXmt6LbW5Dq0ns25XPfWbAgPhLA04UN7Ixn9Hv3tR5FzZSJy0ZxnI7JI+fbAR/nni8eI+d
F6XzlpZ79eLZB/CmWOzygrPHA91OhhKeHHRtVk5Lou9TCfmngrljr3sD9aK2xF/SbPZx6tsNsf5W
T8oF7sZnO+SfHwMjnc1CGgG7DfZwtT2BhpttZjbtpeg+LE4C3pMJxqJoX7o88uj4Ffk2imcD5ans
9588kj+/BfA5tBYWtQZWV9ePRAUsFrYsqJ6EUp9XoM6IaMIeZ3ZzZQ6zqD97V1/esbqB4uD07f1Y
ru9gAOlpRVMXKqVhn6bZG+/7DjtDJUvGk5m6ZqTisv7x77/1Pwlyv+8a/FaEmZu/hkM61JW8zoV4
wADCai7kk2fiI2u+uit6CBRhjfdgAqbk022ifmM0s2u6O2q49z63sI+tb/rlPp4hmOCXZLhvdQGA
Xf9caAhKhG+LBju4RGqCWiIxbjBC8xe1ePDyTwRB2156/fNpnrCh5l07lKu/b3pZnrSIBWR7Wc3x
HMviocg6cvDoPT7Z4P6yq+PCRBoKGy16Gn1TU/26vc5Zo/U6iPilLhlGYiWYfgAulSSuOx+EwlX3
mWcut+hRJLnIE1P0bDE/KWH/sq5c9jCPFeV4jqZf/QTbyao5nob2knUvcrYe62oFLOp2jFO98rup
lp8c8n+e8dwy5ydlrEWBfq1+V9SkUa2Ch5vUnv3dnNcSaGjFJsYZ0wOGZ/qXquhxulg0BvojXfi/
r82/3i5JNFjbk3eHH/fvT1xRJ+Dtrm4vIFBQlAW7adLUj9mIK5eQ6tFM6mDy7E++3us+ATY96TCb
lmj7Iv4IUxjUFBPXdXvIaenHQxkozvLfVwi/XeM61jFz4lZZxdheTH3v0fWP0vRb64UpHVSxJRBe
WGvZUU71JwvoL18LmnSDxgR/hy3E8Pcn2hp43OMtzBPVvGfhagCi4ssKTvzvL+4vnYFF+0P7j8QP
0e51F9RlDA/12ukvg2bdD3H9RUFtusCpTdLhCUJLgBvCM+qR42jihj9jT2tiSGtAPfWq9nEutE9W
0nYG/b5L/P57tpX2S2lUzm0lmcj0VGT3Fs05LqEB08SdMvTkXD//+93/eSBuFyMscWvLIGRdPeQF
sADDSgvuVZYd1Ybx7TQeV/InRtRm//WlNDRrlr29TSCGKxFhJtn/JIDrZcryJ9sCbyi01ouSXP+Z
xNL55Cn+uXrITMOLiD+GgXvC1fYjnXnScjFuV6PYaodIdeqw0j/ZdP786i1N06xN4Emwq36t9049
+HBjugyX1upD9NRvDsx4hOHsAkWYj8MNVIxPPos/P/ntkoTybB89nftVsaDI3ikXjUsW66wjENGU
s9op89d/f1l/vQo2wzRNqor3zNW6wLRRqSDDDheDFORamE+GkX7y7P7SGJK7DJoC79QAibpuyZmb
mtCd1uHiVj97vcGcXTL1+lhcWsAWnjAR6vWFvHv0feknq+Nvt/frpa++MQMmSuK623sb2kOn4QPv
Clgy//4M/7IEgdsIueJA4kleH8J1C1+IWaz14AjRISc07Ft42NV5zcr1k8riz8+Yyk21aBxZi/Yf
r0vJcUCUdp5dJstZWXiMH1MDDSDu5k3QdsX6yaZ5tUcB1ppENmKWjRMbDjzX2wbulbY2NUJehObW
vlJX7X6dVDxMS4lLiZpMEKYH479yugM7YgCms1NZZOvprP2rlR+XegmlZ3IubjxMUax5NDypLM7C
mp1o4fmeiln5zGXwKmXpP1cFq3E3ezNSuYw/voQO6KQk8u6iM488qr1WROOIxmFqNKRyBHXdK042
f6WhRAVIqXxykwE6VC+K4nV1CliHerrmvjfN5SVDfHeumK0/rElGpbIwtMYS4ZOXc7UYNnU9qw3L
GJd0uq0y+P0AMTtrLbylVi6z5z6pbds82SlUoTlJlRsVt9hPNqQ/1gLFls512CroqzDF+v1yaiGw
9mqS/oIGI8y3kcnk+qb7VcGmu27+Owx2AxC5moszs0ewMF4/283/cjq2lGAIIof+slTDHl5imue+
aIgXkJf/6uv9vxcCi7EAK/HFujquGNTIXBvy/qJWReAIEKHuvnI+SXy72iL+uMi2T/1yNwyOFgKC
eXZ2lkRww54K4SA6qT+BW/52mc0ZiZ7AUymNt1f4y2Xicozh8VPC2dONUr4u/d2ofVImXp2E/7mT
zRnVwqjWBUi6OjBcD2KMqGgj0RA86153o6junWVtsu3kVGYpvuZbX/vv7+ivFyWTdbszdtjrHWGt
gGB0IoMuiQv7aO332IvskEcSobXXC3xwn/79elfHxv/c5P9ez7pa6kPb2yW27e1l82Or1ifZfRYz
+8e3y/ImVoljHdM+it+rssWyesDFOm4uCqy/hWSI7qOznJ1z/Pcb+euD++UyV1uE+D+EnceO3Eqb
bZ+IAIMMuilN2soyKl8TQlKV6H3QPn0v9uSiGz9uzyTg6FRWkgx+Zu+1u8TanIofE9d7oioBZcfO
OK7EZOFA8xN+8P//5/2nM4K3k75jAA2LQez/vAG7ym6smuTop6F+LOLvKo4K5w6bV/l/jXr/0xUC
t02wEK9TeG3/6wcteUa2hlVxR+AattPjZPwft8B/ukD/7wcw4fifv4nEYeBONn1egtzOIKlHZmih
ZI+c6f9C+hLL8x+/N0EfvTMxHOt/N7WOvpDZU5nNky6qBh2B596X0LnCpZs9f0Bjd555P92T25Vd
84mFKjZv1E7OwtSj6/OwxXPOGJt/AUPCPff4gLCpD/u6u9TK7CRhKCNfloQAYq7AtprU7r9M1PYJ
a/BbTQhOmLXbD/EzzlNuJXaYr11nhWPqAETITEvhvDO8U12V4yNU9yJKtCo+NGa1+BQdu9okFdzH
wiG2c1Z+j14SDS448zFYYVuEaNHbI1v4v67qUxTVogmSLvsiA/J7RjADV61TOJcHvOADQrdsm+0f
zwES1BgFjhykZ8eqAOxgMQTBxJqnT9sClJ58kHlQeuBi3NHQ1eCpwQTg7AkxElPXjC+OmJnUPuHT
IdpT6yUr23XBn5RJ5WcGlgSjsD3fE10dOhZ2JUo8D2skjk3CNuOTbeXto0HghlklMkLc4nw62zge
TezWxAun40Oi6ey5DacLZCwQj+pqDge3MiIbF+Kl6lvA+5mdRxrGkV+DOQ1XvUXSjBFiuMM12p6L
Gi2dkXXyRMJO8+moZDha89hFjoGO2GsQhbip6Vxq9JIhEU5a1KPRDh0T20bcT1+DJCyotkbxL5a4
sYzeml/XziYexVqXESt5oger7Cm0t10x0bcxIjHXLKJsGrMQwr/wF7nOnT9qCyqjDpOv59XqtVFE
fhRVHUOTwLZ+V86pcWck1b9O6FjZtsY9TyMBm2gJ7ANoZmAiNT4PJFmG3688NHPmLl/ZRApDgkcg
0t3YjtY6M0+tRB2LrKK/ZYXrXqq5VyfLW1E3pHCp3NQWOMc7ZEKjcyjJHPhMNhuFl4HbdxoT59zB
jvMTteP4+vXbmK9zTI5lvb50pPqEfbpHcqTpdB/HbXy04McHrrdZp2VcvxFIaGjKXa6HW3ehjYep
DNMS3kBrjPXRESKP3KFW58FWbTS38YPI7qbikpFhAwAPP2nl+OjDjSMageRUD7M8sXLE247bC/1I
aSItnMlEMIvxXz9rX91KFDCSzfgYO71xP8iKRcHQphwnq/OBsXK1/aGsUMpnNTKJpd+OQ9k7iCIG
sFh41cMpS7XHem7cq9E26qCsfPFrA3XOOGbLdcbteQB/NWKx7ZLb4MgfzdMRc7jKCkSH9HAq8SXI
AkCYyFlr0R4HNdKGQ0kCgR8rsZxFVi1U2GZ264t0Og+xiH/FyZadh7Zp/QY6yAOBAeSMbDBi0PFC
JCHl5zcIdjwMEjtigYA3qsqMxCOKhvtMpSTWoBc7uqn114Yfg/50T4nu3D/AQ+xDhzQucAsDdVYV
M5Jo2v6KE4M6WU9uhEipcx27rGjQRjM1TR9dfVrCtHHrt6SyHd/krweTCIBwAd9wmPLNQRhJNkg7
gYMc8hh5oDYbh3ZXn1tt3YYdaYBAizEpZMYu4l0QvkGxgOhQMcsm8Te5s/krdoet8EG7NRHosPZv
oqFNxwQPX0Q6GvPMkYAwZTk/KcWcnwxqOKJIJiBeEV1gKheXRF4siFtsOCuum3DPJA15QLqNqkzt
hjTCkTJrI7kn6cbnhJn6Qe1adBjKzSUlgOU41Rih7GbrMKTAK+6LDu6mWuNHsWFr1dP2Mx8zEyB5
grlqyGSQDT0jIxNjOT4uBVBB8KJP8Vjm8LGjvum8CF+rCVXW7Q6VRpYSuyr5h4xSPehQBgZZ53z1
qKIDmRXfcz38tEjXWEfm35OlvZvtCIBkMf/WMQf+4PAFyK5F2et2fy2LMa9jEMkuxhFwkZnn4Tay
662QTzwziCKTzcFuWSvtpS/Id9M6m5wQkaI9rkgVKjJs7AlyaBRPAN1WtzaPNr4qfyZFgw1TGuN5
TpdbPa0AK3D4DK/8hzyJZbagds96RgmcGK+ZM6CMs7ryzamqV7tzrPdx1KrrjBL1sm5Nck1oo4hb
EPisx4wnnhym0kdsqf2ViUtGS406FyntjC08MS+zpyHWY0IYitSzL3Xi/Ei3B4GCrP1ucDxc+POg
+fTNOmszolY0nalQ0k8m8Lo2PxqzlNGUg/7TeU4OmIjsX/ko5iMKjeEGCEDdt63ML33F2bv3wHc0
1wBLlxTJd2P94xCC1WqDb5n4NfiTIvahcPNDO3nrEdvjQm4PCl2rnUfmzWggkUSiVJbmGvCy3S7G
NM7hNgzGc5un9uRP+TgSejPO+THTEEHOupe/yXjgtW5Qr/3VWgx/Pqb3iSKh58vU5+QpX3Y4lTGh
QyWkJ/Ia97eXk4bQtQJXnLfJe/SiBX7f0rF9A4kwbBxZ3EnD+XAG69Max7fVwjHZm2X2C8pLgdmT
0smaIHvYNvnj+E/7a0m0xqOV4cLxEK8HagCBai0Fyi7CXcs96q9CaJcJaZ7iMucirInVX+qWCBz2
L4jrrSR5MLhqrCe99EAQxRItVIYHVSKsq3dna02Ei89oJiYECo+z44x4AlOCbEpVb5fFkcvB6M38
PKA6vZ8KiTohkSCZYvlTkfQXDchtL7pSKppF6X7E2LBhTVTNqdy9uE6FO8vFgxSCgTM+BsACWCMQ
4yAo26yXbXVxA4wyRxyWiOlXtewhP0qvb0LiKp618h+2msVPczSJg24Toaa07GFrsKRV1lScWKZu
D20z8pQM5pDcSXvGQdrY2nXdNy0Ys5OQN178PKhSHhNrkEelV0tUYtlAaze2b6TJlqex6lz0daY4
aCiFjqpGGxw0mupBlE3eA+YM7uO18/66vdMQgAZxEmiB9whIyo2kPiOmW0i0S0qKJ9BlcGqd9g2E
pPpto6tFeVisFfyRraI/0zcOe6MY8fTIWX8SXRe/xGOCDW/sCMWoRRwmXr1GdsIe3quBeGex64Gq
0KrxuKk1edGx+P2SKa/AVVFAFe4yhW0yxRHDp/ZF7rrjAolYpDQOH/zKaAgWMz/YkPmJJdTzMO8m
FOwe27B8dJ9t0osCGJVrQGTMDPt0635MEHTHFR3+E3c294Kwf3TJwryrKWeHHfWs8/olVHEqmj+g
iqwDe2/dJz9O7oJ310+XtX8hIETDNuHxu/pp2VTXPBPqpfPW3/agD1Q/4zem+OS2LmZ/m3pDDwtd
fC/WftEWpvF2a6ALnV03ILmDkZG1pqdloX9mfS0o3YmZYZuv7lPWt4RUcZi6KtsOLZBY7h2iN+Qq
lud4WdtAS3kY07J8nTvi+NiB/XON3MEbsmQXV6InxvJh1MesOvxt9fQFMS+a8YWpHhDs9Th3RL7N
GLR8fZlHwtq87LTka8Hy1xYH4AUQYslUu65ZXEYO5qjAHhI8m4S4jdfVEl2Y5aW6ZBmhS1ZX5fgc
2irUzHq7g+GmfvPFr0djKtBszuvK6NL57/laN/AVLOW1ww2Nhr+IXzBPAHZGh3usXQvddeJCaqIE
IZvNTHucYbV4nSpYG2jLitBrgZZrPRHa1kbpZLa2esRETjOgd3PyNeQ0HocCkPJTi6sL9Ok6dZ9O
2d8ti/WFmLBFjO2m9WpfVAvY7A7Lvq7dLL1vvlCQ77cjUy+/GkzzWNXWFHW2IpcsHSxe613Ti+tA
zqv9MGAVvtkzL+bJlo5fYVw5WwpRtIHJL8D3R/WxEXRf1NKOSMhqTsWW2b4ltM9yUIVfdZl32LrK
/F10gibGrVJAYYQmscdEulcFtHfKj0sX53SpzOI8k64Ytu0aP4l2IvmWwFfnOc08IFe9fJ5moqOT
lHU5p737aGd7NoMDMafruwp8Nb4k9QlpfSQAr9bdS0vtdyaqPTt0mK3OxIkhSqCoDi1c1iFLF+r9
RbeCNQXE7A0FfncJi4fhJHbQirJHtwsPCXdrnvPWeYeXyNPikhBEaY+AnAPNr9P4s4xVTSKSNGAn
kQ9GkAtHIYJpv7XzlKaJ2Q5dXXrrhpX/MX71+qXCuJ2HHjAGCntX46OKkjIGFx8nJsnGN3yRFm6l
3Npurmgfi678HMFlnWYbsbE/msiItdLrjzOr8Wdn0fswxWoTEe9RHeCB8nYAPIXglzsTnXj6RiXA
uBlOz7edJstfR48nCKK5dbREU2MhVek9rBJErslmiSrwnCnmYBDNh6qQYhu1a+IGXpyTsZF5q8WY
4ak6prORjc5DEfc87PUOIJlsSPoGdU7YDyuuVDf2Hph267t59DNxnB+tZE1h0IRclrnW3j3D1Y79
qjW/vZVwvozdN9fFbINU4e7SqlTB0Yw1xBImymgOhsCCjX7CDsLEHImAr0NlDMnw6e/sGfeNbrpE
8jKC8lsae8PPG8o80B7aUc4zEVI2xINHfVj2KA3LiESM2dZK8s2vCmggLpGyB2U6G+NfijkvrX+8
BHNdS/5UIOpE+rWUSZhJC1NgSmIL/HgAS95mhvoqQXbo5nKo6C2AUREaHOoWN6XdhtpWLc/KYKjR
ZWo69RYLWHgnyV1Pft7RrCwXREY2PhSVNR6RC49foAPdq73k2j1QBSBGszUcKuiXHykHzhUXThHm
SwFBiZvLeKTKxd/TpEAivGZ8BovwM81AMlM1eXyWcrsz0uexPMRunwf0QlwYoxCfVLMTJw1F0LZt
AAtMc7zvVetEKcrd0EgMyxeqpQdEFl6EAIgLfk3XI1LUxonRr1v9x9qSv2tmzK+JUTdnZWkwMvVq
bbIza9Gyvbc6Ab/RTZX9Ly2sBT87KY7xQvpNqaNSadsYzZUAmhpV69DcD8r4tk1Tu8CkWPxymwwM
1AZtWYrNuohJOBRbi3msWOyv2nbUySwbRiaOFNSCPX6KxkSlUOcs+BHiv3n6+u5k295rrpAxhpZy
Tyu1ozPKOCgqpoRzTfmKlhPXcNE0QQ+782Az1fadXhHJtW1PzDKmK5B2ESFXsR/MichgCNVYPzoo
mlmlp6dMxsnJ7er+Vwqw+plfyiQmjZs0c1EeDvMX9n2yiyWuBJ2KymcPhDNOTWM0F5V8H7M2i1ZV
ml+5IOLb3C2WfgfY99+myiGEGJ1dJ4lur1QD7lo9fjdginBaazXMAIyaRGzgyiVY9zR43HXYbf6Q
nDZFmEMxL7gmx+jmzYfcc+Jo7ts/Cx76V4ZNOD6TNTmw5INsILnE5O/KX7WTvm75vKct6NiYTZfA
zWQl9nHJTF/a489sOGXQiqI9pWMvOYa4ejrolTMpkMMva6q1a281zhXIWHrvyHI7VERBRxtoMOae
cLNB5XEeaJ8wiZqHwlkoW1XdM+aTzDGSmIfU+stL5sezYDaOCKkCueIRabAonhLbiCOSypIgyTKH
1yjAxc6emwcn07qzU/Peq/HJ8fnsFKys0UWJ7v1GfNIdtLHm6dSs4Xc7dy9oYFIKsGE+GLKp7ikR
p/elxlxu9nHq00E2gD+s/hhXI8EFZP+gMW7t4nPDc3Goa8KYjdWqInobMJ76ioOjVWV+Uk3jXRLH
+Ne1KwrddtuCtrOAPkj3X9vqHVCysris2mrd0B/WIakriCqTxOx/ddW40MwDTU/Ja4YINSfAC6Zk
hPIcD4e2IsHCzKs/LLJSHtv+O12wV+LoEebFrrn7x0383V0sPiK45uDGsV34A0TUnyK2iIYcLPFQ
4WKJ4MsxmZOTGY7Key5gIdw5G8gsRgj9xRiXGQaOOz46ZeFix8LHhYIGz7uWam8l0MOnyRTpUz+Y
9c0rXAfU+cioihbV58ttH5INXw/WSOsknWENYVWZUaFRFvfzSgdm5CrUEtIv/aIZqk9Fdu0Vckd/
SlPRnWIxpI/wTIawFhswGS5LMOazcTUnLk1iJxzpemdFzYz3vIrz7djknnE1cPvAvBCtb5rwET1P
NMf/puv2yXDY6u33DpxnBNsu9lnNMj2gX8efTe12EAOGpKHV5hObfKznbsrlKGfF4Era53mRJ7fN
Xjobb1LaDGNUSkA5uZ7mZ6Q13b0HK/BiMKy9blCCeMH0Qv5jn9h+2q76iNsyvQoM88cC1n2wZPl3
MiwzH58RsNw6opRjNVqHDaLtgceqDBFOMLPqaA6kU+gPUBl5vi3MPWvi6VHVmOrEw2kewP/KSKuN
9qL1S/1sxLnzsWzuH6deuF90zhtgF+rQOHieF612z0QvN5wlXf0yaO4QGgDgaOM9FYhCyz4nw1F3
WT6UgZVpIMQIKwu0bYNd35Ye5Dutfd0yBY2UEQVkRVvF8TMXQ9AClq0X1ANmJAduWtTbyIfFYFuf
K4GeF/afI3wPgPl0r/r8yqtO7iNe44woTH9IW6YUhkNs1To5O/KEdG7IaygmJGbHqqUbsJi+f2Pl
SD2wAF31N00wG9ZjWf1jBIum1O05kNdxsW9UlNOhrmQWNp1JBu1U9KFpFfbbIq3pV459L9SnGICv
VzjElILh8CW3+EO/aGWYOEvDREP1gRuvC0WqmqzbaDOf28hYPTSD+MhJwj3rS/djdMV8goONu9Am
TpLXnmrXiJ0Fdte5rQ+mMNOb0TczlCUHmJgHkLDvDPlO/scHm3id+q39soqUPGuGiLRlXNaz7FCN
a/MSGXE8fpuVR+4lTAvakly16uJ6uLHrnYKidNV/EPGJG7Qnkniy9syDjx1/MQ/PRiN5R6ja+udy
+t851fyJ/Lu9wLoGVln4TAW1z6zCwbAk4K8ZJqgAvnWOCbLXoyHmTvYphz9zB3u4UeE/H5WTP0+i
6VkakJsK/cQ5xHmdnuZWGBTwCMtgF1eXwUatwbNnEbhejnazx+p419YT7ae1tT3pOzaRnavMXkcv
pWMx58+03WF5ctHNgFeBfHaZH4AdG8sshOG7AYkjxh1iWmWSU5PHvxZajHvL3fA3M6HuhtcMW8Z4
yFWvXk1DjoE+ZB4u4gFGaJea+gXwj3sm7rV+j3t9CHl+kTPYQ3xOVsbIhpe+sVvQg9pNYAULyz3G
hqadaHjiMwAvEVp5Mr+6DeBsQPgq0JKhPObjzEzPm5odFmWFndv+qfT6T9FUIjAxItTR4vRaR/QJ
9N6ojMfH0oXc0jBiDxWLZ2AolhZ2WJ0Z+BZ/RsH5OLVVyfxBsl7Rps78A7aq+sc5NW47BDby8i8m
ak18V9cj0DKwbzNC9Ell2RFkgHO/afaKelJmR/S5WeBiN/XrgqB0vRLwNW3N/t4K0Fn1bKqLJpu/
cZnsc8q3/r3Kr3Z3EM/7L4B9IuTFYdtXCTMAQibecrlU502HtJKz3OfGGB+F2YmjLUBIKTZLOK5B
3CW2oLRYalgqRu4dHSwxG5ke/poXr0Kwl2tV5x0rof5Uxhhfsir/hOz+ZzX2jQiO20biJYDXCwyY
QT1xd7fGq25yJgB5A7G6BxP9QDirg8q5OtNjhbPLggfDBNSobIr5qow/Niqzm1Gx/AmcVUv/tXIe
X3LbHb4EJIbQW5UpfDKQxH2R954ZxZ1qHiiYxjsX7JlrDm9Jq0NULGHjKDExGnM0OIlL03ON64wQ
55bjpvGQjUqjKB/GVp+vsgFZwLx49ptMi0NLY0pdZwwsyColJU+o/pDv/SouZHYnJugbc4IcmaSk
1ZU1tO1SMO5niFQerUZ+0KShuSHlNt42KoqMWLgEMy5zS/zXcgbxMrXGBFZ0zA7Y1bFCDBVQ45Ul
eGXuKV4i4cUnocUMC7uXLkuda5mvnxz5xtFhPRJwIOoPMA6JsUaDF8CWh7ozkCt81BF57e0wlHVp
8qBrvbEPjHg9+aRsDz+VQ1dlFm4TNQPlXCxsAO5z8rOQwhyBsd/qiJXIR8fJFLCMsfiURh6Mrk6x
Al/tYGiS1jFrF/1baMNwbZUOFwFstV9VSM32Fw+3bmZ+S7m5bD90Yf6CalVTKm9tF6z1/GVyWoUl
uL4Aa/BvVwMj2Bt2t0ZEWDFHTLa4ejASV9zayhV30ww/qWjLn4ZO+Zon9gqdySJJ0fLweQwiDQFq
s7St4oLGvfzUk6SDeZl7F4bSf1Q6zgyHyYtw87qLuZZIdMJSTeq583QGuXHR4/EHAJOVWG8sJ0nB
RCfjQ131v2FIGpHsPPTMOe9uCjtCuSFBTUCvnH5lPTO+S5KT/Nl1qps29lV7rYyiuunsmBzsKmqB
kTXlkKO5HFq+uVGd6NW9uZTGQ8uUH4pFTfGoj+p1FgNleq4toB7bHbpqvPE4sbo25ikaLSu/bI5X
XGx9r797LgGrVlprIyEwMinSsPeUOvST059Y5QCc7+r0QBFSnrXGMzgBa933GLyHcW59iLp8QzPq
Xpx4SKMti40TIHzr5C0GBV2sFvfAEnP9NZnIRpUzm2d7J33Nw1DdNUsPMWdwtxBl3grZB5IB8c4e
eQI2N560lxt5xIQFkfsWEdP51Qw7IbIgcX7SjYS8+B6Ysuaw/++BJZlMn55S0ad9qMd2D3JHL5Jb
D6CQrY1DxiCkXnJs40dOFAlIPhYXW5TFaVIyO+3cLLqdjd1+TgRyDbc3Khbwbxhs2mBemXBJgKm8
W9EgYP/p2Uw61WmywAhnNuafhRnvQSVMzHXLtb8MaiM2HkkRLKIbrgtGuatuZcbvuQIt3E+xOM49
Pn7wRc0J4k35JCjRjkk+PhUErBxzuwMPK0txU/nu/ZDmFKZ2uV1xYciLbVvtWZJdGDZuDOW/z/qv
NMvaKAFrHUiK0WDzKoPxHG8AWLHEY8b69GxOLGmcGWAkSFCkRbEaIqvedsGMwB0iLMIXmBP2IHwg
q3vFtp08L7GjaZLpcS5n1s7b+9ZN/QmQbxM5kxx/YWBZWSFhgc4JLTyZIs7uWqNvr6toQaeYU/fU
Ej7GpmsdqfNgKskuyR+Gfn6W1J4nbTGZkilNEryxb6yl/tvy+uG2ShxataPs87Aa63M7jYyfKC0C
h3KmhgNgpjmphantRuQwfWeFPX8kc22n/mqvHDwFR0E7J9/VtNoHsuBiGui5YNGt8w+mHf1Rz/KJ
niL5rSyzPpL6AJVcFSx6ky4PityZ7msDEmNqbADAa/KHC2bFF7jv3kVfIRKT2jYFsVuRyd4WwEN5
IW9DsR6ZtfYhZX732BctEfOiKk6O6457gagFkLSplkdtPQmtrZE5kIaO3wwA3bymvp1br2U7ekfW
Pv2ltYc9bqHTaYAnvFy2gpUTe+fBaeJAy+blvl2SBk7eDuozvQaUt/dPK8XfnraEnfVfCxXG2Xa1
8n02ZfE0resc6H0yRibv4IeamXFUTKx7DSupL7lXWBcQC9mRfKzXXDolvajQr4NlLHwBCo55XUji
EyF69SvSWHtGmctGaz0bVpy8F8n6XavuE2deGghO8KBqhuzAWlU/ODpVlNSgGu+IT2Qujv6QxDgf
PKcYDo21GT68aCPMOHtudTlgRF9Xlub28goZClmkl5bQ0FJxP9txBbNOaG/Aq84Iuu9XLsSBFcE9
uTMujZP1NRmK9LmVF6wruMWBPKR3Hlf1SKsm7j3YHU9I4ItALszpHA9KYTyW7rebLAKEj9OwQyo8
VCJuf14HbQvN1frqKetOyNSRmJDSzehgIfqXUIBD6lmCR8H8cnOWfqjmuyD19vas0z82OWd3Xh2P
F/oajFEsyDMfV9qMmIsBQYZ1JxCy5nZpc/OJMIXiJlqQOVuKz3BL0y4SWUuQCvP3B2PfI3g1DaJE
ZOtbNvEj5SSrJzuxXQzu8zvAY/6QaGnI6AtYuRis00aQNA5QTf6Ldee/HwT+Pc1GEHs5PlFH+7bo
WFi9tJ/eQtBkOo/jreCwPuUav05iMgRqB/mGuCDdvY3baYPVFdhb9eTOm3q3+Wihl7MmI9E5vmpE
o4SFSj+R9YBMkwgnp8wJRZLOL3HjOA9dyhNqFcyXcpTy51Y5hKrbG2qp6a2JWTDmM/x00Y+ZPyHW
DhmAxYHbT1XkpUKdjbFUj6Meq+NQZPWLN6VmCH/aCERikUUCKaMO4m62vyxDH06Tu5ofiVjVq9a6
CWSbhqARdiguttKSsR7SoWCgq4rclHnh2o1kYtqTu8PFi189G51f0zThU2QeBah0hDYriptpd8Pv
rrbqO0ZTkr2/E7+sjMh8u5shxSQ1s9ksZuHJfuwGgV3/S7AqzQ4OzD+biruPUrjbaUlz52CmdKU9
68hGk0Hjodjqang0+Y9q5vdUS15g9AO13UU7S8lIsHfBatWVPb+5CT8BJkkTdQNbRTojthfwMR6s
fO7/6Kqb3oRO05PT6PplAxRj1XWNaSargmKwswf6xASsJqF7YzEnJ3CXc+g5o4gSD0VC5brfhNsN
L2I0fwAg5LiElHNcDDMPhOjiJw/zpM9uSDzl1GO+stlogF2Fem1Q5yBhB2fG/uIkzJYFvzblD2Y8
TwHxHHCUqj4f/Qku4gfSKOOQTc6rO9jGL1O2xomeC8WOXXQc8C1vFteK72ISrekGWASVafycwem5
skOsXpWF1KJe3fJO2BeUUoDHCy1/h6K7Zwk6ZP409D3SRWDGxkL/ZRZfCO6Z6DzF6oECIOh5WHXm
z1lh3AqEAPNbXh0EEiMWi7eu/juJ/D7eVtagj1l5B/RDN65MavyGSUGRfINs5FXJ9LcEQ7fv+V2y
VV6RNx4suz9J+wUiNDR/ERbWcyuulnXn1A9JenGzE8y0jNWPDlLKc09WR113B3EWajK1cU3XI/0q
+5CQ0k2Nr/e0lSe7+vacp47IjEynYRjumEWKjQ5Ivyqmn/UYZT0vlZvGMAu4tvPU6K9m8bLVD2l2
HBwGfNZ5bQaWaz/VfCqZQw1aYAxsrJq7lcFSdhbL476EHlk3lpNiS8JIjldbr/6NMEdT8TPQps5/
+vFuqb5HrNRGfM+4X1Q93HgA1F7xWKf9IWleEvmhdXeizc8WG2xbPjmdd+Ctd9fEu+KmiVq+eWBo
IWk9V308LMP3yuTCKtA20k7p89vKcGpIonlCckA/ZFJwMdwu55PIL3K9uml+6ohstORJL5/q9qXm
yelpsW+uYtYPEmdSZdiad2z9Ale5YTN971fNTv9tCNLrHEDCBrA2styHpn/XOS+TtrgUxnEWVyja
56oEDkT7zMEw6n/zlCwWpKlioJX0gml+jhMckCOT1eWbA8ivxMUZGcfJ9tLPvHeAVBZQ0PT6rbHP
NjOIzZB+Fs9+Z15S1EfcMbxHQj41c75OPGqETMnPpHksxVml3zuFEY9iMFt8gTfNgMJ+86p9HfbJ
dGV2njyiBAZUl85fKV7W5Q0npc+mY5C32D227LVwyWgIdNQxR1NTWZES3yWb1Yq3Kly/bNNA/9+a
+D6TAOfRbxU3l/e4DfBdDnp3aOhygVSiB6sarWeTO8nXFB7rmQHvb6MwinvX5bkihn4sbnP1krqE
V3C0q35BHiUfXUsLKpNIs5JcKyRewAPtu9jorinsVFGeSod8UJIL0jaDdwr9GkILil32S7s3YbmZ
4NklJ573OnUcvB6LtpJZauzL6RUoX8iuOOioBvPimLFfnjGnomw9rUmGG/p5YfNW3WxI1EsuI2v4
yLX3nabIxtc1b8RxHr1iDQb1YC2vuveri485osyt/ceI8qj1b/r2y/BekZBv5b8ZTis7rAYGLPSK
kz7lKNSOOwHYsESQrp9Z95qRgjLppzhZzvasBwWEp67BeO8BpWRuT7HAEuG8osSR+kTsFqKf+nkQ
b4MZNrp2orY9N8aOnQWxm/1IcKEl+5WGz8R4wW+n2q/sP4vN5cvvNq7WmJ3bhGHOGgeI0GmptUeE
RqExvy34EzzvmzQL3r6Pjv2NIDBIUmiTEB0EUS6bcRwl3xvH7cpu/rwrIyWpEenNWwUVCQci9wBt
UqiVdZQN2tuEJA1wle/GT4X1CBn5VJhfBvrwtQa8hcwhab+aCbPH9DL3D/ubkIhq2je08BragNb3
4DbnJRVpJdCsvJDcpNMbwnqt15skd8XEYbXE7xas2zyNLzE4MSf2VfbtaGCHzUjLrx24fdfCqTs9
CmKKpp7VODsjSlbO/S6cm+3aQ55fyQ5JrTAx3+qGqEC+kYWGB4lAY0NZPLD35IK92MnAWOMeLJeE
AJC4X8rYpanLfbGqsNLiP8PUhoyXAbv/F0nntdwo063hK6KqSQ2cCqFsW872d0J5HIgNTQ5Xvx/9
+3Rqaka2oHutN97J5Wio92H6dsVhUXuToakITlXwVbtX8gTCjBCtwq45ok8tm2Hl7ivy1CfS7QuT
EIFHrtWs2AMtlpMRzt73ypk7Nd9t8eK5lxTli6s/k+ETeVnkIiNA04AM837NEbYfJuPOnw8EVPQ+
78N1IMtefRj1ZwNWox22Wu/L6J6TW5FBtlNqb+Vv3fjtVXq/ILtFfYDm7dkhkrpBc1gZA41gOUd2
tWnVl5NcvU6HULRQNISCPHf6nVxcdeuev4UeEIbN+sc/jLJx/Kfd661mJDAOrnwq5z/4j7r7QXN7
IKWPjVlthPWjFjpVgv3SXPKGy5NTvCcEzkO6aOf7Vb0MPlrZ9UG6V263HfN0SERK/NcAkvxRkxlK
ED1jXyVv+fgolg/6zzdmfzaYsRIv6A83sTGCjYwTSRI9lqNoigiI708lQed7vv0+JPSbckRbpufG
Lq8TJku++HTH/BLK6XGcUBMOQIPq3gyQ/+VYWt+yicIc99ubfzuEKDlJeu5M9tlKJC5fCQ9DuOS/
BtSDTw56j956Sp0tqtLFNfZgioT5viMzi2S83pPQvVeCtYqyBqjtyCyIukD+VMrhczHtXZcclf8B
U8AqXe6U+57Gv/K+D6gpU4fuyz82/YPU/MGZXXkzqn0PKYfJ6TilRzkiOqzFJl0vN3HPuLzanKqF
4sy4HRDOj+KeoqZvG6dXT2ExpZ6hfvKJqdUFX/Inh1hAPQfdDlVRbiUdZ5wtBLyHwfqZuM/dcMmD
XxJFy/GUzBd6Pjayv7u9aZDSvERHgns76z7TT7EFJ+96EUUF/Gu/dRktTHmgI1P3LwADgz7h6mnD
9hb9ln3lxZ1GfkB6yiqjAQede29ZD4t5bDtWWXFwZm83cm3Y/sk0YCK6nZPfS9iRaX1EsIpW/X5p
n5bpyzN5Yj7L7D8jpYmRfFBBrLY27oZmiwAgalEGifFz8s5rfZXGTw03qNPLlNFM8wXaY1S0kZZH
1bwIGyXml/DO0nmKp1eCvuvkuLq7Nj0r9aTWPQEFoaPuA/DYenoo86uD+jbr/yuznofg7PqvRJTO
3GJZgn3l1bVekvw6jBeRUOOIbqr/yOWJZJlh9ZlXogyfO0/oppBPgXU/W48aPH10eR8/VvMhGCIW
ua3bf3MfQXdvbS4zGf/OtGzb1cWnQcwtiRUVZdSqfcCe7/SPaWFGmUX0d+6glNjJBuMMSqmYy1nc
8vvvFJH1SX0cvKdcTJfR+i8Z4n1pBSDUhPy39yw0ofRa1h76S+EuZrHHm0yziY4Y0xmYgawrZgIp
6CpjK0nvKxY2jwvYr54ITkCQ+kpFHaddfpqJhyy77wwltaLuc6mOyvxNR2/TWO85B4AlcmzkeQjm
rBjgZwjFZPodlnRrZAtJAMtD3inChABuTa45fnxNsG59KpMPKNH9EFxvRZrkXe/WW5EEQ8fsRZ5G
SS2fLUm76dQ9DQlJmavDQUM1d/w5u2j5p9dY35WxGxoNcfmgVav7N3Zqu6bPk/6iNFWT8qpzjoQa
3LI1tpkA+3evrH6XXtMe5HBpJWoTG+in+b1PdHUFFppFyaE3WK8Ua0ZDXRLimHw7NnRV/tuMNJ+6
KPkR1XApUtQ4nEbssRDcHLvkW4IyV/yTFQqXmK4sL0ff2j6P44ej97J/IA0SCQaHdrxrqx8bmr0N
MojPv9qP5ODszTh+RSnDLt4cU2/YjeZP0xB1GFDjcUv8GlR71OCeArvOxrrJfI0PI5+PNRm/CE5u
WH7y18Y0vB1MJG+Gn22WmbssfVmslZD8NgL7u3R9k0czJ/gUb3tpv1lF87UKSZdpFzr2T6P+Utc7
u2TCJqT3qPJjajOWc8RvcH9QzetI28ZVG1y66VsWvKaWGQ3Egqv134wsJH6plr+gIagf9435OdCZ
NPBR04OzHit8LwsbYin/S2g/arf5Kg6jN14G+TI1OwmPywxMJdbGhBFm2xHtD9UvQ/Pl2o8NbXm1
DT1zbupdaT4M3n6UR9czCXLd4sqIEE+EPfOhrLL9QH/NhMTPEo99ex6ccwsrLtMfZbvhDGDcG0cL
flQD4ubmq+fdjYa5RwG6EexRhNSEOQpI1sybMCDMbtsYoM3wNttExA79xi4fZ/+HUP5/K2myjnJC
5dzX9gvq1U1Wz2A+v5zvTnzfGmfTO6p8PxT06/DZYM3d9Slw/wYa0cD8y3an0vfJi8N14iTClnQy
eHzgBwj4vcA62+5vlWgkoy+wIxmiN8RmZD3l5Z+Y70Tz4iJarS5mzlOZ8ySLe6lRfR3aW0ywf9aQ
u4l7GdWfLeU2Ic63BavKXuQAk0Saqm6usXwtJjccl/u+iWH7GcneTYRfC9FCHrA6Cx8PQBffeRmv
XfWsxjejefbbp2nZj1ioKz8E+QUxP7klf0Ff2+7TYntxgnOXiWMNkFEsTD+k56vyjSarhzm718YZ
jyD1hU+ld1byIycVdUUs4kmqksi6T6eTIOh7NWHj8ePZAKuKdTplphP534gUVQ+HhHIvOmaymhWX
m7uqfgJCZSkX3Gfmvhx3NnqfJr9H8rRtcnpQEn0YsreR/macblDW39n0FfT8hIgODPujsv417bhP
7WVriyPxqEi6eI5Xf3gcDCq6iLWU9bw1yzTqW2zc1G2vBGbLBj+GQ01PMf1z0PUtoiCkbbjg8joB
NcQbvH1vBOyGK6c0AuviFAfg+oZ/j4MwXIvqUtYLLDm2R6Aeoo+zJbLG7tSR/sfvw0PS4Be3sPn2
apMXNZgG9rgmUjHhII0TFon486mZLq05MhzxGSSYicBhK6oXRw5YdBUnr18OPWnM4iZrIkwfrXzf
dfvCEqil128zth5gLMIKOawzBnu7o3vZvOXmjtumcg7NwsvuLdPRr5OPYa4/HMc4BCuNu1Jc6pqm
IvpmQcI2cimvYJmRPc4n8P1Pl+FQBuOJaNhHOka207TsMk27n+XVZMPJyI/FsfeNiyqSc2pTHAPn
v4HJ+G0NuRvU/JQsAvoeemqywtXtjh1vTRZg1lf2J8IX5ghynbmJ201WGCGBX8+pbW/NVtxVdvPf
XPgysmpCR4IyOJlctgi/KSu2KZC2ozUwgtCdCux+f4t67Ltn6YyMx0iVreC2yZUfkEHXKSt25ox1
wFtO65ocEMNdywBWyA72VUu1KGrkzuzuKgWZV0HND+1hjuOrlY3ENhHaOKzd/bCqc2WMVOJV21iQ
Og6wTMXY2edkvrGYVwSFdzNZYFXivlu634xcmH1h4fxDlmMlZzspyQTOX02S9WZrfe3WLgr4OwJx
5LAkYTDnkcPB0dB4si4r+hxSqRMawolEM1zz0tXqYHe8pygqp1SGre9FEJWfjeEfinq6a805rPFb
dhRIwGFSd0aR3RsS/4Ns5yeQyPdpHE5OEW/tlbxPSt03RCyx8tx2WpDEHV1tiKzhTpcaPa/zIIaf
IXb3gWUQNuudU+FSUmmz4DIeQRggbX80XO5eydtLz/U5LZncCzxxvTSvthgj+b/EclI/nW6LuCxM
0/bQdD0J7f1+EDMp3RQ3wOdRB3X0rHorsQPaxe394bNzIyNu/g0ofJhM70SX1Jawt3tZM62N1vQ8
AiD1nt4lBnicAPWZ3XlbAsADS/2KJXiiPxSCeqRrkPntt635vn0VaZcrCoVtY6E5sxkfaT2j/M6h
O8udHbwblANOfX4spnIbtOVRiAq3Z75v5uoTDrmkNDBFJKyNXdtCw9wkh1a1XOAlAEWmmTDReAdJ
TM0lwR1pngiwO8oBYm4DyU5qyexc+BPx28k+HmcqAgMKhgEiylmf64Sz3F9fHYSv2B+8HcaEXQ5s
4+OPHxN2JJ/joBlv7WABqCDynzMKo2OxGOQqUjEcpCwm9ELW6xHt0MB6R32VtJ8pkNjiTjsFKG82
Od4E1SbvDQ/yspDIaA6Ple2R+unQ4myY+bPdvxUj216Hy9yUuAb51XJ8NPrZ7YvPfJGRg3YFheRh
Vglp/oxXg2a2wyyKFrJCf6a2dN+GsVleWlgx3XM8MwLxqOTcJc2gHxYElF3KC2JWoY/aAS0rjm60
4Ssnfs/MF/s0aMYbt01PVUzzYKy3VQ2hjeWBHgaEkTpsa+4jQhIRXwPP6yht/YMFxkrwa5SPc1T0
3sYq7L3nq63lVveMmSfMvyxbzMXUdSck8PkWnvZWYiHCgEn8cphVQGIObTxQBCgM8jp0S3xafXMK
KKiob2tbSnmYMruDw9TbDurP7TDgKXv9MCcYt3G5G1kOV5BZ7aF99smgRm/s94QdU97LCZu8VAN9
28SalTjkUZ0FPmrbBoClPnfshPRK0MQ+7TggjjbiuqVrtxYKvWAq3/SQn4Y5FyGq2Yc1jSkxcNRT
7SJWdGkLL2+GttypPjpMaqxsUC02yticsuZmBC/3+aAl4imuFBhaJrNbG126x60VTTnk78oXCDaK
bWkbx3NIiOGOuu/NIH0kBDSRlBJnGS1ZEwJxD1S+0DawSYfJEwUa+qZsgjpH5cWXc2s/XONIo6Aq
14laecMF2sjVVmJY1ujWUgOfaOpvkWuFyXxb2al2rqqL8DEfmxwwdVchV7JowpM/Nn6TcCkcGuth
/YWPfpobVVCDUUpM/F33WzOIaz6vsULeS32eZRvFq4hsED5t2ncm6H+Dj2OTjOQPJ611rpz1xc7t
Axrvvba6Z5KBHyGG7zS/nHGW+8GI5qAGFs2nQ0qjW9LLfQaLg70sgpt7FD0TK1Skj2FQBPajp4xP
PaEU9SH/TEHnbY41Q6aQx8GWzqrQYZRLB+MpoErbmapjz+BOA8wyb915OJWUPnYtDmjL2wfzv5vf
ZtT8aHgmO5S69O2NiNEkBgj+1CR2IeuZiJ1khTNyvhfi/pDdf/Hscc5iKXbQIPde/1G67s4u84cJ
jK6fU3jhCt9Xcs7aZo+9H5anD+VcPDhOfTQHXHL1uLdk/oQlHEgUghbu/iikdTSd4K+RGQVZBY6c
tHquSSm+sey2AIeTwxeRNpcBwlzFzrU2+y2mej5kp6joQWlocxS53sdiAMX3nXfPBPI5ISMMY6N5
LId5hhji36ssqKXgvdDxZR0wrU09iso0eQmq+a4vB/yEOABc3VebAS8Dyqx6D8gMsZFhHqTnKcsh
GbgiHOyKqK9vlAqt1yPq/HmqqV1aPq2cLjl/RMjjeuRw4ue2wqwcGKR7carSDjIg1uQzuIi6WyjW
KO05jmwUazE7KrU4h5tsc/G6O4rd9qSgnb1hGQ6QbD/+bO/cLL/M4IzKsSKdyHeRjLshbp37aaoB
EH2yLeqAzYYOHFjlWHpmOBKt6zX+Nrltjmphm8epSgX5u2w76p/dsHX9DTKzo62zv9r2fwPqblvi
gjVtEI7TMSFWp6ktIqp0CBGkEDYpDzcVDNPvdvGRnd2gIJAlCRxjWi3IybxubJfmWhsYvja4u0HE
emDK5HYtGphwMjZWp10QHVFP1xQpQx11FLkkREM1SYS0YTdbdOVpylYg73djCfvaYTOv5rY+OqkT
WuQsNLPL+O0AshCksNog4/2498oKjeWA9jyvHBUNRKo8GQuuffqA/PtaS6KJ84Kz2RaPaP9edKla
mp/8G1k0Wo+mX2sqqlfV71WWYvSkHus77/x/ohUBv64GJsIkz/BttSGzLPfSdbnXvtaoP96J8yn3
E46u7YSdLJISlZBNRPIh9ipFAXxdUDJplw+1RP6Ffojoauoy/f7YWiasgbMY7D3uxzBS5Du36fda
dMMe12GGlbyStES0BZ0eafzgmybOz2RNea7t1EJ2B5xnkWEh/DetW+sDm79/tZxFUcg9t9beAdkO
KZFN92YF6FCMcX4aLfekA3IynBabNe1suDBphTlgeFF3DQkh+251sL7phrYtWfRRU3iYajo0ejNd
VFwN9oqEiG5nPGvdnbJ+PTNAZZvTCWX7nvVF1Q5qrRFxfKLJGdB5Ep+6jPVeFcOMSzWwIKCwVz+h
SKMOu7VRLVkx2aqk6ucv2PYRe/lUwZRM9CDIZmCT7GLh2XnMCefwCTVJpuukM+9bKpfskmUA+PTp
ZiJxyn0wXSd2bmOui+JpeYb73yUJPTPe4hH80AUtjm8bOpuMGfXtm+u6G3K+OVES6oFF6WuYjSlB
HdWB7YxEEOCq3OaliwqewYqGzHFJH721r/+KtWfTzeqKXdSxZIAI2yN+JOwx9D3QEasP0yCe1Tz9
aNHmp8o175RbxnvHHyHJySN5J+WG67b3sR67RK5cg0x7uPB6jJLtZH5AQAcvqJPnN8Jfekq3CrSQ
2DvPbdeOu8TSzlkEcnjtOwsyOFDrkW0Sc4+cl8e8MNa/qivLD4FAkpLpeTxU8KZEq8qMVySnhd1u
E5sZfbKNH9mh3w+M4cVOrAyMCh8xuVC3tZg1A5PB/559aqoZNMFvKHILGsF/rKfvQmCdvEW0HezF
fm6MzEVKoquBGUYXxgndigCn7sCu3URxWpngw0CD5RveWgSfyVq5OyoUsgsKGWtrWbAVGrMqc1nV
z0eqWRCAyGF4HecRn0bggwWKoH4VtWBCHQ0Oa7qqVrEpc6fdOzmeeGSMnYM4xO339Y3x0VPg/Quy
lmop7GBEBYwNbsWCNGV+6mxbancG10gYsLPUD01ah8BuOYMqcvCe+S84oyzI8Fqo4d4aRMJJOt9o
aZnguQNn2Hdj9kucfYbQeQIlqooA60IDFZYSFgXzoSlSKWs+jWl3PonS1AaVauHq7QiCWFIEtj7I
aJ4Py4PR3kPXYQsasukhMyl3dTIS/HOPCcML9EHXxbcdry+qmHG13I2ZvPopsZLYNUnrCOYF0R8i
m0PS1pznln7Omacmirk5T9XNIu3GbvVYzLbPzVRpJPbUtxzpDLpFTpjuqzEPoJs0+ezcW59sEQc4
RTq5XHtP6WNXjz5CXRCH7WwZn2PARjswB38Ui1ljwrTG4/RKuEA67vjo7THr1oYzAByWyXCotyr3
NP1MZfJjB8l/zCnrnTlX9UcJTuQsr0mpwb7hUMjciIk7WFaIMeyonHIqjv9a0ZRPYvDj336RZgI/
HmdHL/YfYi7D52ly2rNjoDBUBuVGREYGHCq3g6NczWh26V+NSQVjtHV83Kll241HAuAg+RPa+rZM
P3Qoi3QKTBLcmTuiri2JOcAIqw829qKQdG2g1oXadXTHjaACGu049nIL2SM4VlitSbrja02ORtak
9M1yQ9u5yQO4GqZ7nkh7QADFxnAp2w/VfuwwkWwnQsvuGgchscWchtgZrnYkyt2QMx3HvcHwLJv1
oyZ754A4Ul4y0/1vmXlaeiuLRhKWkMWyvBD/HoPqG0BqE0ECHfn+MMd1FzatE+87UqHAgfJmR3MI
uSINZbwIM03F+I36qqeTnUKIkvEOEwWDOk4/ugoEeVZpLPHoIvzhrRfFDnEs78+g8BVBeW9aiyZq
wCv4MyptaKgW7DKKSTkxvK/VY98uxUCDXuEWm8QEdLD9GE/I0JdVqLOF+KKbOjAOMOYiuWvCLm0T
NAzyMcE6QoeBRjoxtH28AeeiW1iUcdxux1Xf6an/FQR9j0+S0Qw1Qpxf28kuj13rwBfhW3JA09P7
IOtm+ieMIH5NDGv6U1zoB36Z1r/K936AtYJIT4o9i7G/CIMYFjBIxtPo/UPKi9ZANQQ/CsMyUNqS
bM69rt6rxrUesTsMH6QE4ce9qeQn3/qv7+vcjrJyMhkBe1LJEhLPjrAH/dFfUd84ZD5fm5sIMrcA
rTyWnMjrC7UrE+5ivFo4mJ0uuDalhaCxM89lMXcPmAU0UsusAcSRBm4bXX74a0luj6+/WGEHNEpJ
oXn3mU/GliKmEJaAnCY/T4s7QgxaGFrt47Tvige9yr94yG5Trjt/o/X90QtiqLnxHgJpzHdxGuPx
NQNWJk80Yx8REedwoWnZ8YDgvAK2AuifZ1nvrdWc/GPa4nWO51ifCHMhj34J1BVbpXtRg0/UyxRM
KXwoduc3hSY2Ig0AqIAaMOPOStFB+hO9c6QNQRdjmghzQZbBpZYyDx6zJIC7pjeVV04C+hsQJpLM
lmQOPhuKrbeEWMid62YPCUh3M5hhYn3EPTsFwEtc04Iz0T//W5TuE3FhT40zABjq8WpPxqVqi+Yt
jqn5jfsmDSlht7n48gE6pBt/lNUJOGTndeppf6s89UZpSUpheDK8unNACoqYAW9t3Os0tT0uun7C
ZPVS+jipHGyUXOYcpZu1ad6BHOS9ypkBHcq8tzyY7a5w6ulTWL4SWJbxVO5XfIPqQejyrUlulrHF
g92qJsP00L7TgkiQkgqbYYUu8LkwfICKjRr7v7JSv4J6cSAqBEPShZRuiKnilcmTYQy1bZDTIHhQ
472ZxUMkfc9B1G8zdE89nuqR2TRsGgraZTb8Z42KUoSu8O+WPrl1tATIGZycWLc2BU5c2JZCsrwI
Vuts6zDYNRL+bAxqczvnyjZhXR0aJv28+6NlT0VlwZBTrkiwy9X7zsDndlWdfWpd4SFZWIR0aayb
nASXcFjoIs/xeEJmEIgRUeOtvrUS6osUtZusuwCrjJwWAs1LPKT40tEc2xaNoRt78PQTfaAmS76g
uJcItvwFdIMFlEsMgUInE3iAdGwOdKa7y25oC4fGQH82j3VeTQzrseUWu6F3+RESJONv7CHy2Gps
fCPlqWSlToW/cyknAKcgchY/jrNezWQavkte7iIyfON9WuQ/VcD9Ei1X7YjpJ1DKG93f0S4HqsOt
6WEau/GNfwUdtKTuObuliKqC6GbWxe4FQvdFYJzclrHh0Tht9bumhNhn/E4xOog3O6Xj6ICUxIkW
x/+lmRcKrx+9aFQs0ruGyKaj7a7Ygkt/UQ/dAgrXUC7PX3LZomyYcpdD8i4tuse1xerHKGcxlxWN
86jSCpZCLQLalNFpQzMoqQCYMiCl+E7SEUVS1vUecErzusjJfzToNdqN6ajOVEpbEXNNA/pJJ4Xv
0r6x8Zw02DVx0P4Wt+g2hCjMi6NnXAdSp37anL9orDzEBufCFsmqH3U+0EEy+/EWPAgIM+i9g3RW
Z2so0bOdiOHC61aHpcNTR4bWdJAIlu7GQDbHzM/8Y9m24OZOjrl16muwNNOBBJmrh3bimFEjqBvQ
pX0DlDEetf9r3SWh4DG/HSJkQo0fJN9QtOkN7n1dWc1nIbru1LRB8dhROn5n2WP+Ljw3wOB7K5su
smUXkEIropi+Umwo7XJyXPG9olkzCIjbiJpaBlpzjeOICf3gJNYQuQBlYe7Z+gBagnzBEhzoPh8o
Tm3rNFWZ/BoEMayLm01biwCErTDy1+L/hV4IBvEyYOSjSmeI5swAbgvMeGeO5i/9vR9ywYovcrH8
54PinO0ZTze8fH2iOqN4XgUKO1HO8wVdt+xDDCpQ0J16Wd2MeBgJXOkYiMoMmf/TDiWmDnPXhqZh
58/rXd5JJumQXsDlCQOXFc5QVxu8ZeYGah+kVZ2yYLklDBk6nItM7hxT+AN1jlYfddgASAJiOutj
DERdos2dPwfmVgjIVjYNTWoCcJaLykW5fcTbTxhIrL1z65nW32Rhe+7mgR2pz4x1lzGC/xTENV0p
TEa/ljZsACT7XIbZpOPY+SXPjOrVtIezYswNmB0KSRrbWMW72SMzc9aN8ay9wt0WcsY0E9sV7XqT
Jf0vOej0jXkD510FSETbBqrryZ7eW+Xk+xpfDZ4/HMaAQk39vnq4xSo0E9uO0NLdMJryL5NPTl0c
YulOj01JpuROJfCFOki4LKylPTW2kRMXIAwcmMzbhK6VH87UEB9RY6EAalyyd7q/FlYQbJEhclWq
HVcgHaKdrbNYzOVMxWUdMXGzcwOcnCqj+iSDr9hOVvdSdsa7YCGI8m4xL0RZta9Iobt7uGkad6sE
GMss4nOAgw+fYJN8g+FQ7EguNN72uP1ulmzcWUMRbwaQhs+6XgUo1gTQsrbuhcdLE3Zh/5ZN62Ik
GNQhVc5qnV3Kh/uf2TNkhkvVp+LbSzgvtZWdW3Rcp8xD/KRGOSFtyom86XGVeuUyh22+ADhx6qTL
3Tw55lMXu5NzxNcU0wdulfnOiq18DjGmoO0AcBnLXZ4N5MmUiNCIQnVN+9w4+B0XApMOK+r4ZwcK
FRF+V+7oUKMICgvCxSxWWE7KzwkhMEw6VAJiUYlyjigrNrar500eMJMogFoWTXOuL8lvKoSL9nbx
3/sMTL6w7KTYVvb6Zq82jBLpUjbAaZwgAl3QJmmKWQ+9aX7RHD1vF0qCl03XLCtMaK7bj5UyzYSs
1xotgZpTK7Q0Lcq0zdhX32xH4HfLuacGWjzGIqP2dkQvMw+Qc8R+rRGtfu2eg/P2PwSvXl/2/ywT
2K3rsAhYCNC2UAcq7AcniNRalD9rELeXQue0cVZxOcmwsyEGW0+aD6ujfcKYW3en+9yPSha4k9Jp
DxUIQ9Xdqm3t1HTvaeEKHhvhDttA9jRpGMB2E8q9JUuty7yW6yu5vPVhpTsaJ7Ahw8DP+yuW7Wqn
rZV0o86kRJp1NNTSif+VI4MHkCVjw2qLPX5Y1Bwdx3tGb2g4VX0GGifKfenXFJFPYOxYyRFv+b5J
EZjL9NZNX1Pe6Ye8Uu43wQKku7mA+ooUyJWPDPW3zo2xTzsvDSWTwxY7/7iVs6nuVr2gZLCLEWlh
yqUGEZVx2kORVIuZ4WlP0Lx4Mnm1c+g5LgzDfhOtofCz98bFp+KbfBir2YPc1fu5E2qXzZV55V24
UVCAm3S456Ss1nScjCogV2j4j9JYf2NgQ9uD7JaRKbL0ffYWQS3x0L6ogScECQYFub0sWIAMSNPS
EQZSzlSTkEogsk/sCTG0sGJF1f5nplnzMy3kB4HKDwdcJsW5SZS+r8b5W0iZ3DNQKJ4r5M1B2zQ4
pla2Rqmn66orecYGTKIenORW9i7RM3ZSYSXELTf6HO66hfmocZyzAUHQBRnwV9Yn5rasO5w6DQnB
6PvWCXGy95mSVLzpV0rZF6IedknHy2YC3t8IdqbLIrk9wBxnywKa0WO4WT+KZHBeu5SZbUpxaVRj
L4mD9INd6TrqIMCwNnm2vBP2BjTOakxWhxQgF2BRW9W6YHNLzTXjAlwYjC1wQ8TDZDgz9w7Rin8p
wjL8LlN8EAo3qatQ5Y2Ef0AKsOGYGX0cjiywp89BtoMos/fDRIQrmUn1w+0I23i4MDcVN29U0cOC
UbMmzWpo/1uIviLQNL6PJT73eKnybUsWFXqW9I+DiKhcc/5YRuTGbRvbh3QqX5ma+tAXxvPsd3NE
Pvn4WCirfk2kmO+DJhGXtcp+HGp8+KB+ktzXfiF28zzxoAfpdGWFdHb0enUfjS5BrR0b6Zw2Yb/S
7FetPtQxPZRvmgtla9GxcyRxyjgmMS27msLqqBUOOXuep07E+yEvSdfEul1z3F/u7It/LLQAS7aB
hmXubXIGeFBCStebbeOYcu/XrMWTbY5vSU65s98N7aXOqjFiTULrN6nsGbID/3iLZjgj3jjdrFil
Nmub/QtUVp/Hui3PCDb46GQsgQYkiKfroTcvZaFBXPzeZQJJSDtE7emUzwSV2YdhrcxHyCFU312F
QG3EvoCW5/ZdJGbOMLL2RGiNc2P/506iuufhI4ohTX/J1kDLltnk/sQ2oomspgszy3p729nAqeAf
5PH12G1cbVjgyhXTOqnT+DftaMaYvR8bCuqSpoV69WrAdqtqQr5hugiHzibB0aI6XaC9sckn2KDq
RCTW1xgxEC5tZlK2WIX7pxJkBaBEPc+Dcy2HREeCmO49caDiy7vJzOub25DXiOHRcVtku664k6Px
zyyndpd1ztxsMHi3UZ6b44lYkomajfwL4zW1xkqg77V8vL1JI3ZB0CzndHXsKLHgC7UoPrOyQybs
kKHrDSl1vqbaJeguiEQr5ktd1ewafYDSyWAb2KaOZrQXSCwCaal9tnZelCxl2+/Qq0FXr8Ec2tJg
j7QQdvm3cuBk7s8Bttnl4i8VgV+xE6S3K6C4plAA/0jgfwW6whPWMUeddV1blHCWPYHnEKoo/iHi
uoPV9+2v2fXpYyZ9/xqnyItbytoeaFy8RVfFLedlWeQjjuKlrtGyI+TFkoTVJr2pzXtEID/wyO59
XM3pg+njEqxAlsk4IarLwt0vUjhXQG1sfjDdkOYkSpJG4Lw1FEceUrNq97hlMfvLRBBHQoHzpMlM
lcnKWsWcvjcsLEKdCYiLoFZuHRsNsWfZR53OwZlIxGRLHLeJraPJwonTOSzmQJ7HisY5b67eae+2
d0mA97dY6gn7UOpHvbnYL2294pWbGLVMoy931jLdxJl8q8qpP/PERynsGzzOI2+UbXY/LLioOi0R
o0MhwN0gwOTZGvuAV5vYA2Ugzuf1IM9o6kaMHYw/rgOMXMakoqreJuygdLvg6IKuoyNVHplPCVTJ
i41Vfow6euE/MHv8H2lnthu5jqzrd9nXR4BEUaJ0sW9ytp0es2yX60aowaV5nvX0+1MfYC87nScT
3aex0FjoahSTFBkMRvxDvXRruM9h5nYLz57lzY2RzK9yAFiYBclOn8QwQZo+unbNAVXkrD30Kot3
JuLxS9Vr9IbRk9oJ1Tn7XkIUWMi8pDVX5jiNLyJfDLS8K90eb9KQl0DfDdE3r0j/EIORPc/suUuU
R0/t6A0HK21zglIEpdNRwMbtQHwfEWbby2GMSfMBAbnk7h0F8/A5KyOU+yeAHZ4agk2gU9aXtqcD
+JjMfAs6gTzfcd99lf5s0GtmUYxwO5VGflMMJYaovSLfKyoUaAPU8bgCQ+ACVB/1Zx9ZCjBtgH51
FLYpok7+yhxsw1lEdBtWfjmFVJc1s6G0WqbGUjdZsmZS4gDZ03gy0wgoiMnfE4U/KB+4PKzTbpX0
HpnBACWIcpG3m+AZgAIGWjcUlPE0j85H1NHl1T3iNd24XdpWwY9Es+kfUDLbCW2orl28aVYgMABX
Z0g/XieoqHC9as3ApyG1ReYw3mMJDGalq60NixRsRst91+wAdHjpuzeJWXU3JmcGqfFi2qN/oFHO
dZOK699DRNz3IK9S0+7Gm6Qr0dwPc39r8AzbjGNHDXPwZyEQlCfoMEclIt5+vZZmnW8jJ7IOvWkn
hzH00VhQRTRLV5gLq4Z96ff0fFoyFSVUvQkq8dbhunk/Ij67aU0DFrInubZMuSH398Q7YqLdSu9a
G1U+2zcO/hDUL4YTA9WE5UMVvSb1hytOa1gDFKE3bXVdSS36Jh1yZdGYNkWTtl1XGbizPEyatwHh
yae88UGBDY72XKd0KGlDUovseC2iLY5waQ9qIJa1QIF3RAnbAQSYdba5pTVAllwhOInwz0BPMBoe
EZo2rjXban56pWXN+mND9dAZ6IRAoKmXRlL8ocZgvnetQUinK7e2RcQz2kHSYdJiUB2wCuDISHvh
lbyXjTZIf9pJbK7bfmi+Zy0vDMRJSLh757dhcmu0gWdu0l4CfHGsiqp9PbSPQanCm7ylfmoAZBvM
bia7mH1A6DHiN4dGP294MAzNWGoPZeCk94ljl4+Cwha1VWrDpiHh/tgTGM1htK2lFodYNaCzD0GE
o75xTN6DdOJafC56tQp0Md25FukEPELqPnRXQDqt86GPyNcQwWoFVb9oeAd0nu0crVEbWMbjFpXC
ateVOA/o4LV+JqLvJ2DZst7lhI2VnLi+NDnE+7EHGjLqBt7eESr2XomNX5JQ0zRBfdzygEZltoeb
g2oVITA33kl/SNasZL6Kq+q61kgqJtwq12hK9samxu/1yXNA5qLDFjwY8M9R8EfT7ao1I2fbqj6F
126XW6+cGoQ51PizwkNiA3ueoIFoIHcAJFf6Bs1LEozIa8nUpi8ws05IEXYGXadvQwOwXO/16RaL
D/yGMVjeog+LcrDOHdwbQrsTjuw2vMPErq+a4FdWGNqV6UXxcsqHX52Fj2eTp+HfDFE+0JBDvTGi
vtj0+FnDKA5NNK58c2NMQHlpHPOAxDZgI3HuALMKVC3IjVpuk5GyYxSK7YB+92I04W13voUYQ+Q1
68msFehTrDXyprO/V0VPyW6OuCNsv6vO1LxrZ6AavgiH6kesSeeHHCsai7ld5FfoBFcrW1h8DzQF
fP8tbcElFqWdrWlIeDsVwcbxcFNZZ3oeoRuhtF0c+NE69FuNCOtna3MEtFwK528jNZSiZnkwCj5o
+QQx+iYG2jrNVFI7RIeDf6XaQOOz1p58PZc3s53404CmFQoMaJRASQG70FrGlRfTzuttgUdh02Fb
49hvpBdij2uAdmOjO0imgvjU0kR/eQWF+J1m3YyqwmpsGeoKMaY6x+MjjlsEImM3ukossN0Jumq2
i14z5QAE2ZPvKtPQacy9AvdAODmBOxk3WlwUr1aLBI0NFW3dsp3uTfKg6whxgGVlg1JJosi/VTSo
9j1bn5uq6cFCwBXIYhyXuhxdwcD6RafIfICO/hsMICU6/NK3XW83q9I37a3LW/AarwrjxhFjveES
LrbJRASMqsyFCZr26EfJcBPGtftGc25Y8KjUF7iKATO1sbfA+KtehhW1EzbgEkUze22loCsLlEQW
NGOiX6ao81sLisAteSL70dTho2l0Doc8B4WpdRT4nUzO6Zz6hmIAvAk0hJCjQx4Rrksw09XHYBvY
PeawEd5ska395qYPJZJjBKY+muQm8pS/BwMLPHCiXKphSL2qjFxuhJ6+UgPz1yW1xeXYCY2sUwtv
KOYF61FTZE1pof+dAve5ggnzbCcaR8rLLPdRtYN+C+u42rhJSGIFCQ6KvYnNN5gmBC6A+eFm6Kyq
yc/2QTpYO18AN/FRWKjQ/FC0Y+/oRzqvhh8FD7xMuhuhszumfCpWQTQh8xXAI8x0/wmFkt2EDSdc
rpLOHabDJGJjQj0MZqPQsmQbp3CuyQ9gENQa4nkJwsGB0vtlrmf6FTVf1CqSsLjRFXFo6c6uPGY/
qntNByXUUB5CGQxeT5yrbW0m5WNaJAgDJbW+R6J7WoYGtQLXDvOdS0djB/AWxQODnGaTCqvcDGH2
Umd0zQm4wZWJxqIC/j+SOReoXi4Gp1GrHiObtZmV4avMRuxCqB8C46Skf+1olvkK5Mna1HNqgfJF
sW0EdWjKYvJmgmC+i6rO3aQDqNow7NDh6IEVDzLNX+JQZU+aBROXp/MIhos6eJwU39xxEBuiBCqW
NGJ2Tayrx1Cvy02IXvMLOE8EPhKHxhQ4BXqfuQGhlX7NkLTozyPUvMGKj7rpQOMUkCo9XNmTTSL0
GgNszowSwEftUn52Gu4G8KWzL6quPcs4RcQiCapnLR1Qy6JpeIekNEvcFOkjYu+IdUgkJuupqFdU
Ggs0w3Uq8XGV7L2kmL7lZGF7KwgfRlQsVlHWvhNUeCa7fktSiIi8h/0JQiOkuhbon4VNtoitBgVn
xNeG2MNeo0m6q8IT2t5LKeFUJQVKFhMI8mAagIsbfYsI9/fA4VpYZG2AGDKYMC/pCn2lrPgvoqA5
2xXhAuijJYAlML3IdRiPg9//hHLyo0b34qqfgvGloWy+okHbbUYfQbswa1wygsC+pcGWb2uv430C
fxqpBUx1ak0AG43zAt40imwutYslYjPuIo7pMaaFnS/N2i7RIeYKqobU+R2jCrkvHbSOio6kVten
4JaHXckTBRzcU+HE6dbpXLnyRmpFvYEISNGZ0QHkX7/sCWtkzGB/utwZkO6kpllnIdjw3FP7QRQw
aOP9VD7WOjIoaP3rb1bRWr9CMUtqKQhDNjosy2gI61vD69XSbuNxk02evXF0t3qN+ppyguJ1jOG7
ToEmGPZAz43fHH5YqFGiMKmJ8engbXCLpiP3qPBr+Dv0o5PMTffASVOSqpzEA7OX39WMI85LBHUy
8H7bAMn0G/p98VoMZv3bC9rgj5YjThnFXrgxyrDD3nXWwIw78NHg4FC8NilrdUX7EoL2etXJ10Dl
wj5V3TDQOPdwLIqKNnimOeyRlifxU4/1yKOLaj2Q+7FBxKrHb8wq7b+2BHvDf0UvvTLlzgImcVW2
1C2XMbUaIPFJAjg2TKpyX8ZZScWkTK8IVNOzMAvtWtDH3yZlS3QhTzFakibQMbwOIwUZz9N/Il3z
Wuv+Y4vYO6L/lJcS97non3NFfc+ghnNfDsq58UGfA9YAWgfuVUAzAy4Ys4UwW1czmRzr0Cd3yvUr
kbZ4LFCu3ZoiDr+JmSGmKyPYUy2L31OTbrQOiOxOzxOel0Y7rN1mSG54ZuQP05DKjYYb2gatFnwL
7Pgl1MwyX9a7KMf3BdE4l0qtQ4Ed05SV5aOrvEudtQnqUV4F6S1UVjRKWo/2SNEIKB8RJQgH7Z9Z
LaV5CbtZccNB77TqU9AlAD5pBIDpG8xwWgpV5WtiSLhucJFgCEwwep6sqxHfXraCWYG5z73pt5cn
ko8/YzuysLz2az8C76qh267zv6GbLB+taTLpzg75ypWNu3VMvpRdIU6gI4BE8yx/ocKs/8T0yNrZ
Uf6kl8RDKr7/Fz8Hbxut5oUxuHggxcOb0zvFLbSn4HdrBN2tMVGRoykDTK+0XRIJ9E5Re2rTB8rC
42uXEwVow+a7PlHPZTlUi0oNbwa9oD9e4ul0llyXV4JHOpU2+veRF/jCMofwUaM3s51MgaJB0rBR
OGI3VtDjblDGJDvwUlpeIRJFw9mBhfpTceODq1+ENomVi/xqW3vrDA5tL2bTmAYJYJci5rJRDygZ
l8+5RJlndjryb9whlteA+YqVPY60PnVzvC2j1OHGbpw7I6NAhr9fsvVblw3TKRdUEA14+oH4cYxu
tS+pOz/Q0gjRiM1+Aevx15L3+YMdlMZu6JCSi+ggAi0S6TV1VXi4lF23nYnQnNdW/v1Q2r/Rq8+u
jbyD5Gv2zt6MTaqumY6m+8RjOANYTqTgnW4Mufdk2wAmfVVQT8lQdoxpZR4yIFVrwUPnYVDwDEKD
qoPZo0fURIVzV3U1F6cr58QM/kc06DHlQr7aqMNniuMR25D57YTvYrgLHdBVvNfELACd8TNMXtcZ
YapvXFyPQxgpVlPUT9aICiaxBEEYH2smsIwabByDkms7htyhTvHLn1PmrCy7dweFxt+p3fqbBDcw
dOYQZgk0r9tStcwOejf6OMbIhvYW9J8oAqWjTH08JCYqhB4ok5tGwb3GkhjPCYHOgByZpKiam1rB
GbBcOb7gkSUoK3ryGkQONHHbeHOQlogiCk1oHzYWSm5NgIJ34G4tMBN3iHmFcLQAc2B916/w+GqB
XxQU0RIAxRqsasODb+YkBaYLmTcgAYWgT+MmOraJhrwugOZvbLNzr8p0KraaAY6mnbRqx8Ejja5R
N28iFa58kTo3CcjYFfkc0ahpvxegCnc1yJmn0plwB23xUkRQIdpQhO6vEPzkuKqaRH3UnWfP0J9U
YvWrKB/lflLWd9FZ6Msn3KdNRosCwKXz1MKv28dNCqC7YX+UFhDtRGuDHb0VGFXgDrajK2HHliCx
6LJySKiVkm1p7DUuJfcWM6xg1ccmLBwUuHnMwMyux3ok1Nf5jeFCGTDbkseYJ+iid1m2Q15LB/7d
RrvMssqf6ADC0gBOYo4o7bSEQKk3V8htsXGRCtJALfFoTX9JWemLsUu7TeFWxR37yrzCv21CU2pS
8AqDGuu+PCNGFBBmVVO84ZUEkbjTWrUweJKCWBRQTiowIFTzeJYr0yBWgjUa4gpeUgyBRgOE/mRy
uAiBhlzZE+yVTlYNGFyvfq2qqn7Uaywf/dKJt/44GCtk16wVAN2fdP9pCiK6uc+5ctZ24yPDXtQI
MUDYXgLsUbskQlPAbF2C/Sh+tIMq9zXte8hG9H5qAxyzX1LY73MMa3qj/zl0sb6Fde9snFS275gZ
2deGG4FtcPXfyPWlmwrd1Se3d38GygHXVlEyoH32B3yvsaZtw8uUejoVJNTenKIHBSJbHLY6m4qf
nm8tSW5mQAtHs8byNmqEICgx9lpJX8u3ysWsKx9EzokvzHTXaqb/IKwmfZI8FEGPN0O3KSlMX7Op
fpcNzYkizXkxOAEXkdfp617oIEprQ18opWWrAU7vQo4ZUoUkbsthgqMJKDBftz43X+PRasK8L4Ah
Fw7bQQsEZCAqMJRvxgYnLfQQXfB11xEmGCs+BW/vQB/XTpL9FS3mmMg9Jb+asegfLdVqP8ueylAq
zAZConwqSSnv6KwhR6V7ww/yvDdgZjalVrgxOKEOq6qlUtR34BWiKP/D5DjSVIMWlOWSXR7RgnKK
oL4eEikREC6rx4CwswsK9DKB/NGXoKsqMhjtgG9wXKF9IaDFxVZ0Z2EtvzJS+LQy5MmkBreFte+N
3hV4AFygWjWCKqZaqU+o0LT4gICWAtJUq2q6dt0OaePAiV8bD9SkI2g11DFXg6X3rCGlr2WTaxrF
tqpCOr+qweb0b1hRUlCOE4XOiI6wP1SSYch39Ga0ZRzDgOwMc1wDpXbglMCm0HvMiKYM8qQ72GAB
usbciriGrF6N2CXQZLyBgHIfxTGRxc7GTW3FVFIDTlqCwAdErjZYOvGo07qhfxbmLUkAiHv4MzrI
Y6XVe6uxS5oOwG1oE0jeGO1Y+GunU399t+18OqXDML/0NbSt4E9BqLFWeT/SPiw9MMuo4yJEF9lj
e22DWPfJAiM/BsNfxhWms7ZDUkmH1HgFfPRa7vGXbGn+Y/VToxYOfMG1OrqtFrqM2lzsC906futb
wFnC1pA/R9QQ+JpvXdcFNNIFoI0/dj+0f30bJUOJ5K+WFO8OhdktSJxii1HcOP+69C9sA7nqTJr6
geCcox6BvOAsZqoTiuEJIuidBggB6d9K1DQXeUWD0klkvyptHd0v+Lg3VI+o3vfkb4uaixcWnIp3
FY5Q6JyiehY6UFhaV6ATHNvVnibW9GLjmXDg/4upQRNo67QNtbVsgxFiH3AkQIn6H60FjEktrvwT
22bISyEWPE9LlsacRRFkB73fNh30S4CTXaHqiRgideQrHqQdRIOovopbqjuIyztrQccOBRFTrds8
sq6FEYf4hg4bs4SfXNAc7fvbrtPEC11siJJSUI+0lX0tPdJK7gooToaJ6aglsrtYDGJdTWmJagSG
AaoKYblVkOIGE6kgi7/Eq8gmi3xWA6E2DQgtDJeyatGysS3QnD6yRY7RhVsQNDQR4L9Dv6z6b1Hv
NW8C3S5UVikqPZYmEDNMj63lVHiIL5tsvypE3AUvyheHXvhGefcujAYSvNmtRJ+AusL6CNYWT889
dUG0iCGKgf2cG6VZK3/4JArfy4yG2NQl+r4PMushSKnDagDvn/SigLM2uC60ezCBQCIrSvEWLV3a
3rCwQH8ryzBu7B7+pOa1b1M7gyYF+rR6CMWc92O7bprwTVK9WSQdNQoq6nLLfqcOJ3uJMg2INRTF
oy0CdwAldDTaZp1WTSMBiXSXTit5MjUW3b21ajQcEf+oXnj8GtsOvjisaPxTrkvD4KhEHSmxEQ07
we0FHlYb7hRFbX03lGCRMSOLVfGYD3B6PUBVBCNKY0JUzsJJEs5b4fDZUhg2oWuhi29l6Su48hfV
2MSbLsXyOMRu2Hbj6h3xXgBPPHprVGXteDWlIxJjmBUv3BKa7BgQyrUB3bKGH7qMSs16moChgsoL
q1dcY8TWKZL+EAeWzZXCtqsFPVSaZxNdZHRlnFDIGyFAtXNxGwBWzJZuKgUsKVWJ/FuWb6fGdH7n
UYMNp0NXwPcATZ33Uv9qcW6ZwnSFZdKZsYR+ZBHfSl/yEh7zR0jL3/ypWObG+OP8EF9NzhnCcsmk
TWFbUj9yUaf+pdqo7PJHY9qPzkvckLPAKIaleH6cr/bmTMJQrpAG4Rln6s9m6mFQTdaYutljEd1T
T5AF1nIEzjZ8K2EDnh9r/s05Yox5dvXnv//LEZAzP43lfB6rgn4UzuaGj+Pwlvl/XWS+XTrSBtXw
JAUTdgN66/yIhvl1SKkrZZucAhfc7/wlf/98CnmN/Pd/Gf/Hx4FSzvnIY96jKgCgvZ0e4YgCyXsH
87psNWqmVOr7P657GGJqhfWFOZ/4jhxqx1RSGiYNkaPvmAwUQOgtZ4+/kvxHB50sc7nQVueneeIj
wsARFFUM8JSYL36eJU1wM0W3JntUSGUD/IsLF5AF3Jn84Lk358eyvq7op7GO9n7kuWIyMbJ4dCgj
9VDhJNITxvj9/Cji5DCu6doWa+dyBD5PCbil6vWGYbi1cYB4RF5sY/+1ME9YfivlN8v01l37HFhX
OF7R/KGKKSGx3Lv5LQEr9HhN3SdIdQ1XmOKd/2lfDr8SutJZZ2Ea1vzP5182JGWjaYErnqyu/l6J
Z3C4f8+PYHzZNPMQAEGEzX1gczF/HqIzwPLjZGQ+8XQBQIC0hPAQEOlMbIP635oAkePXj2JIfhiU
3werPMz4Kz9Ktlg2oaaNpduCPGp7/md9Ob6KfMKQtqGUboAymX/1h7NU4nTJby7rgzXa5kavshIO
z1ji+DDpD27cHuraQokJrjkJb0rm/O8PzyHSCbiGLZ3jHUERKgDrJyqe/KDDqgmVOxsTzbtCqOY+
KvAd1KcwotOgW1c152F/fvh5zT8FL2Yv+Y/iwtSJ/kef3YK8PdKirw6D8VJNhxJtN5xpYOO5TrvW
/Kvzo33Z/vNoiOzDMhXcAf+Kax/W2qFRQpXVqfA8pFlNvaa03s0ivbCkX+LGPIpjKWg7hEhbHgen
JgOmmlvVAdCt14WYtr/3PW6b7Zqk9PyEvp4a27Us6p0O95lrqqN7huJjWTr9UB2ALz5Vtn/dW+bt
+SFOrZllS8o+AgCCcbxmVRYOkxNVeJpAhntC/kU8xEaDoEyk6RfulVObQQnBdDinhi6PgqDPM0qP
zLw50IHGtNj8DhRm19vQrBu6lIky7gfkrM5Pzzi1hIqQQEyQ0v2SEoB7belCM2hKzZGs3d4ElAiS
v4jEbHzG79rutY/ahx5sVOcijBHuUlduykY9nf8lpxb6ww8xjq6bpuyrgDy5OTQgUezucczhT5av
5wc5FW0+DnK0xGVb1ODAq+bQ4pap3cfjtaWooME60Q84/dXa9/PjnVxdcz5vLnHXkPOkP5w4HI+s
uBiZlE7hvWoeI89b/v+NcBQ/cYHtDAkw+0BzzSeLhl06eBeO2b/W/jhMsfup0juOgoZ3dM5c5eq9
tMb6UGsPlMRz6vih8eCWbwZUXOntEDRYYLdzIZCc/FgfRp3Py4fF81SdZrhD14dkANnQXWXyxUPx
bkI4iod5myxKqsPnV9OYN8CXmVqm0omSlm0e38MeGAdkn4LmgP3GSjeu0v4t8B4Kb4sgRxpcdSGN
K+0dpMSFuZ7cKB/Gnf/8w1z9EJmowg8ZN5D31E1ePZw/L8ztS9pKYOaWRZJc6dJBKeLzGJ4DdCPk
uCOg3FFmcOFMPdr1g2j3hquWRv03V78M/17rnoPiLg0254c/Fd0c3aCVKwnVhLjPo1NJjZMY8PKh
Hcmagfvkq1L6CIIoo1mmc1swSMbgoE28XM+PfGptP458tI9kgJJG4nBEcrScJ6wg0vzCxfo1tbJd
JgZJzXR19PyOrjxjBKWZpgUra8MxeHFq7m+EZP+cn8fX86B0RI74evRcuMePggleK2QLhcV5KL/z
xCJY40VBgzjZp/VuLO8c49LtMH+Tz6eBpEyHByMNqTu8HD9/syjShwn0DrsS5ZQIEfNW8c6AfyAQ
la+qS8nYidP3aTz76A4Ywk74IHibQ+A/eXyoULvWCx9dhlXjYE5VoctwUw7Xg3Hhkv/6/T6PKz7P
s7Paiv4GYZr4NkRvfrQPqic26Pnv93UfMsr8KhZoOZmmfXT55LnMdWiyzQE5yWWQ3031hQ1ychr0
IBzD0XlNHCcQNEjMsTO86qCgOmbTS0U2S3a0bgE3np/KyY0ByM1xSVjEl3utdfRSA0tUH4yeio/t
bwwbSkwlUIttWhpryfTvX0Esnsu0KHAJDtnRVowb6HaRLREKTjDwkD1Syh2SVFtTXccK74VZgUpb
gLU7P9GTS8obn9TIxrLsXy/KD3FZUYFG04H3QR8j2gLwWWKIlb451tX5cb5mP5xqnmWuaVoW2cJR
dPTRrBghm9WHOCYzkd4aM5areJAXhjm1BYUSlH4cbCtccbQFNcdqaYeZzcGG2YDOTr9Nwsn9DzbH
x0GOTlMBqLHRMJk6lDxiWor8dCTr8i2n71ZdyH6+lmK40D6OdXSnVaqkmR0pxsoeAu8bYGkaVpvZ
FlvTD7rak65iCzAmOhx4bxWmFwLH6fV0KXPNLxDbOvpsMCSoBlZGc7Aomk51ewug6u38zji1A4F9
C92xpCT2z3/+YQcG2CjJWqbtQZkBSnwTEJ071SLwvz0/zqkdSKXOEZIbxvnyOExK5dBvytsD8k14
KfvAihEebPvN+WG+pgEg5F2XwEEQnHuyn6fT9YPp+9ATD7ksljYo0Mm46nEoD+8EhqLF9fnR/pWZ
Ht1gBrOyXQE+D/jI0V6EXagSrZsYDh0603+OgKhl1pMWP0p1J/yNlQczxXxRRGqJPvoKwNNSUpyG
JYwMPbXq87/nxMc0TCnnByW3ACn159kDzzJVFMbjIbRu7EBDO5XWtHstLz0lT3xMina8vinemXzL
o32pDzxau0ZMB8tG/f73CFUkii7U7Oa/43hpLcXqwi2yeB4fzWWk15sNYaEfZD37Zh58HBSjaKfU
ddgNF3bNiReIMmxw4tLmrQrK8ij8V2CBc5+r4eBLyFCsXhYbOrBDQGgKBjqG55qof7WhdT1F0YVN
dGoxyVgtblY+GuXszx8NsLbZgCgYkWaN1vBnvUjDPPHfv2jIyP8Z5Gg1k1EgwZJV48HlfOMYTlfn
sbEQ0zUvfLYTIYuBHBeqsGs58rjNYGKjXfZxN2JwD61b1Phqr/7tTU56oyyqJaTCX65qBCwHBZCn
P+gCUehcvzURU0qQvadWcyH+nor/ggMlTWrxlIGO7+cUAXJw6mV/gNSCj7mLoFOe09mVmQNnWqTh
Ej1D7Ko0GH2lLNzHth7Kb8JGom0gkQVlrQ/dv3/IP/2mo085WljKYpbScyeFyyb902lPpbhz9J/n
l/nUmfg0ztEhx3E+LXWj6g8mjbAhftQjCFvhYigeSuex09Z98yxRc7gw6hwxj4694JogjXV4yFn6
fFo+3EeWQfZKv7w7xAjhIWmciAo66oo+WTFslZ8spoi2c/YNYZjKLC6MfiLmIAjJMYRlrvMjjo6i
5ia9qzmqPRjuzwghJArFABCy/MazLhz6+SN9mSatHZ5zxDfC3Odp1uCXqdJn3WESfxNgSXORqIDh
HBUXSsAnoougXAqVgCL013tXmYiL5/CdDy26n1we28nAOMa89EQ9eVLgcnDvUJpVlLs/T4g+7ARU
a2wPSXUwrLXfXZnRs1tsO7Gne71uxNbH+gZ5k56GVqRezm+bE9f+fEjZLjQ2qawcxe/CN7MchbTy
ICBxu1256JGDLYfDEID5gW44xevzA57YKdyxfDqYp3DCjktWNs1q/sAtDkYKKMLbyeBWqwBXozgB
muHCtpx//dFm+TTYPPsPZ6J0TA98sFPgMwVgILvu2o1WP/rJnzh4VjE0msFcnp/eqfX8OL2j9Uw4
hi2YyOLgZcl3HLQXbSA2TT1eYxgNBAFZxqk/nB/yxImQBHWaJAr4ABp2nydpgs7IWmUUh+4+GV5G
dWXEWzd7Pj/IqRLAp1GOz13vAkgyGWUcdz2kDRm+1tiVtO7fitI0BHht2Hr4Psjkwjc8saI03tgv
eNEZgj3zeXpT001aMyXlIQGjtKg0eZ3jlBxBv0AGcVUBLYu1S33cE3fxpzHnP/+wb2LHcl249+Wh
TN89TVvNMg7n1/PSCEfROjUAp4ueWRUjyoEpHtDZhRFOXUOgCvA2dUwOmzjuEyMrUiIQx1as6qum
hnyiPSdgwVz7QXr3aYcuyIMlLu3/k/MioecysB3a8EdfKxZambSOZDN2zffSzPdeEe3+g6X7MMTR
9drmcM4zn51YyHKgfeVj+NlE9YXAaJyI/wAY/pnJ0UnOLcruZoo6qYtoSogoUT+h2YFl80qYIc7U
jldA3hBbT4+vHK1dCLd+TUJ9By8NLh3sU3Ru387P3JiP8lE8+/CbjOMccSrTUE9iVtcDZA/LGnkE
r/DbVVyH/SIokgkGnfUUszxrtNsQ+A6htbQuLE+f5u32wq+Zv+XXX6MkYUeit2gdRVe3KIzJSW30
W83qSQFaCSX4LTD7ZW2spQBELt1NN1jXPb9CILfGDbqtSv3x/O84Ef9YlH9+xtGHmvR44s3DPs/b
vergnaKNNDQgiIArnB/p9JH6Z6jjUBt7cZ95GfdJmUOrMp7t/K5M70L9VhZwLLa9/2sMxgsX5sn4
92HMoxNlNHYKPJcLkybjN2smXgQI07c+WNF8bTh4T4ngwpc9vfX/d0Xto/DnC6cpkm6+Nt29Wd+l
DrfXw/mlvPDRjvv7mErYiMkyBHDzNYbaj5btz/6/m6pXm/ND/T9OzT/TmX/Lh2g+YcMzDKVVHILg
rsEJUj4r9TJrHeiYOLrF7048u+OPxNpK99KOObmSaN/QoXbozx2Hw0Kk0QDMvjiY1c7rOti/Wx/4
2vkJnlzLD4Mcza/uYxTQ5qhg1I+oWavgTfhbhWbT+WFOZG6WaSkqURQwKJXMwenDMgJRb8ALkCo6
eDX1f+NsayGvINQPUPEXhjo9o3+GOtrzHaSbsLf88uBHu1G+Nt33ls5erS68JS7NaP56H2YkkNqO
M5uj1TdwCNHl7xcSKnPt4Pv0nwQpG7a7NPjPlzpy2hcazm1z5EDZwzf3Tnabl7d2ewGqcDJCUQi0
yAMpIdDS+DwlBOvdJPL6glfLPk5/tfk2wYkl7J4a9WjVUAsSRDAvDHrqa30c82gZ08aOqjqpuZBd
75A2kBHKapMYsK7jbPwP4oakTknpkNYX74jP8zNKfcDj2WR+tr23CnRVnX6LlPUaeM2lesGpXObD
WO7RWrZ+iDZsRKKBycNCL3/WgHXPH6nTK/e/s3GPVq5NUVW2/Xk2+k5rX+z4oSp+hcH9+VFOpjIf
J3J0USPYEneux0TaOMZMDgpS/BJQkciKGy19kEO6oQC2cNQvOWC8cBu47yYyHtZ/Egx5a5qK9zTi
hMd9Nh3wG+SpipifdhRFZkft6pdXiAvB4+Rn+zDM0WfLQ0MAWWM71tVDFb561qVSy6UBjqJTOCJS
HmCdcOgByKvm3c6/n/9gJ7cFmA4dgLVBH2X+849xCboVxqETmTsaY4Ox7q23nNiUqEvZ+qWB5gD5
YSC3y0IED1kq2JKInn6T2bcOKN/Yv5yf0MkV47hKMMH84x6d2rFvYjVF7PMJ5WA4Ubx4LgE1Tm9y
/m7HldRs2GCf54JE9JgmcckDFY5+CR7E7m9C+64PjI0Rugs0YjARfVLNr8m6jj3IS1C/3T1FkQvb
78uV73Dd08oTyqLTq46vfMwzRN+Ndf4cF1q4C3Lfvgl6pa6K0XYvhA/jS274r7Esl/tYgaQ4PlFD
DDAhyaf8OUVSPYootA54W9UrNE/bet8iOJODnYe/tsyb+AmIbAjP0AizvYwLtD7Esg5jquf6hSX4
cq/ys2xOOM9kc+5aHR2QCleOUSu68tmvYcXZDR7p33IKWQaMG+dCme7LFj4aa956H7Zw0lVOqVJE
nx3nNUD4ForoMogw8YF2cX4Tn/qwH2d1FKxH3Y7LsuzLZ9v3EACGRNmn6/5iIffk4jk0HLixACQc
Y1acYUitNi/LZz1713GiSY370PcX46ThAncJS/7lYLJ6CDixTW3+7UvxsVQeWjzmWDzHdv5iNeEN
dOgLm/TSEEfhGFylLTXVF89ek/+KIdC22Eue/zJfM3wHrDAEDZAPJj3Z46IiKvxJGKuYaUz3FpR+
yKkIhBExq3o15VeRj5dg06zMJNi2cMDi6kK748Q3m4uW/0PamfXGjSxZ+BcR4L681qZdcpUkW/YL
Ybdt7vvOXz9fanDvqEiiCPWgAaMBA47KZGZkLCfOsYHjUEIFlHp+CJEdUQyYiPLXHnn2NlThyuhG
5lMlstEKetSsilZC14VddUyZIQ7dBnWhTav9jIgaegip12tT/0CdZd86a8gH4ZPPsnuACJw+xaI4
bc5BKzCeMqyXydlrwISIDg2nGfyTGtVdHaMQDFevgtb12iDAwmU+szk5K1FfazF4D3wnM5q1fmK2
LmBWyuivLh+YRTtoBlNSNC2eDPH3H5xGAgMGbdgme9Uo3nT9WO69MPf3XW61MFGtpjMLnsOhBWbq
GngEnUL/uTm/auK4GOLodYQg3HTifUfhpmAs7/Kqls4EcAdDAcTHl5smaCrj9Q3Y7/A1j0tI5Q09
v7XMdC03my/G4CFnFIps1qQiO+lXMGStSvSC/Ne68w/Q6UIap+9LpV1xG/OnzeRBo5ulAx8HYDTZ
s1LrM9Nimvs1hlsXpcIh+mGh7magJnVI41+Xd25+f00eT6YNaJpTZ55WI1oLNp8ONVTqAHCwdF+z
+B6SB1iNf1jd98um5h8JU2weaE9mymYVAU+DP6+iQPoaJi7STJIJmwJU9p82AiRLPMAyoCVQFucH
rqL2B5vw6L+6bqc+ln2a7A07yFfyivlJsMnAeKkYklBMY1pgDqJOZmzRTl7TARVveNi0AaZpdc3M
vPXAPmFJx9uJcHia86WOrrqm3anP8M/uh864S9piC/vMFyQF9iaQM0lyD/qAEj3lbVnSd5c3cx5Z
vts3iGboBBr6FEyUFqMX2kWiPvfQTeSGstO063gYGPZFph3eB/+hHe6hoWYw6soFs9IH12Z9Qun1
8u+YOa33nwEGDTYKgAJTLxIXPt44bNVnK0PuBpRd5cc7q2mZ/b2+bGl5x8WEoI08gTWrVhiFVNk2
EkLPBqz6iDduMsGnG+wRqs2Y51Z2uYn4i4U0x6dzRLHID5YnUbw7QjgRj7r6XMm35fjQeXd2sFKK
mR1bAfTkqWZdFLJUUziDD86fyWXND7RUf5bK7gYVpvtA6x+KYjxc3sTZ+ynMMERky8y0gdCf3MGo
9OVakUv92ci+N/qNof2tKU67zlOFzCcK8yitf9b/M0FH6mPJDu4fOceJRRsNnjjTAu9F6tKTUfe3
ESCP/5+N6Z1P6TR6VYeNge5CB8+zla3s28zxk7+pFkcPoRK6L8bkbdbUIPXxN/bzEDETDMtzIm+1
5rEWpHmQk3nlSiww8/3YE0ApEihLM+VpT8Ud+8ob0U99VkdExAdI6ZC1RSjdfWTU+9NHjziVtJ64
ngluVnh+9JCvioVYpfscG/JvONWuYbS7HuL4z+WjNz/h4n3m1QSaBZx5mha2GSAjDz2D59hjKl+P
71WtgdjEWYlB5w7p3Mwk6jUMH0Zh1dGf0xGNpgBeRpgmPaQU6jXQwOKC6IHwnWxCjun7XNP6DbMQ
9l4vHH/JkfNQjUjihmszjwtmOAca0wIglpQ5GCKLc1WuA/PZc/sbyXIZxig2artywOc1WjIEldlK
XeC8aMhN0PSZYsXjCOD3mVnKvQyXf3onF48wowRKtLW0ncwbYmef/1isSSE7EqAZlnl+9AZNlvwR
qMmzFYGGbcoHKFb2VZs8gGZYiT7m28hVopgNjpRyD5Czc1N2pHjw/9f5S+bkPxF/Q1dJVBr0H5dP
+dxRMMeoEOKI6BDl7Im7a5zE9kY5DF/67MVGDaKGYBHiw01pW/uhTzed9Ol1OYQhJncXQLFKveV8
XWUOQbFhZvJLJyvSbSZDmMVZtHmM67JeG46ZXi4FTKxlk08CoiNBn8IeTGXoxjAvxhcbcZen2u8p
dUtxdWUWMnj6GAqKldXNDSo8HlRsgFqImsDkgMATXdkDslqnuu1/FHmFMK0Eibx1SFapAaZfjsb1
R1PTCwD0ISgp2jSnvuxglJE2VGsZAKogBv6rFDd14K28WlMfLwyK8VqWx8jMLGcZzLwaG68MT7ln
uT8Uuwcw5ueCmi92h7s+LIbbWOniVQjG9CZgV1QkgVf9b79ickSlPLQd9B3CE8pf+pNSDqa7GR1E
ic2uK+lnOX+R72sOVaC59yEyE0gsSjUaDT18ngepbCB9d0OE3SMbxrcSFpuVkHIGw+YHktszQKGT
VgPemxxpJy6SOISw7gQnXoE6dQwXmFkrJvK2HTyBqhB+sWEJi4u+uS5sKgGxojBVYrnfNcBIf9p4
BGwkIfKTura8CWO0yDrIxf5cvuoL+3j2M9Xzm6eQZMCyzc+sBv+x0dM/kg4ZfWvdfNqMzbStTIJL
YYW089wM6j55Jmq3J72qbuIGMJ7D4PdoXV82s3DTqK3IzLtSu2H6dOL/w6Ic6kw2ylNqXI+BsRnL
U2CUWyf8ddnOe7PvYwmHr0sAD6bdIQ4AOTW50qnmQsyk1OmJX4MkXY1EupKaaIhmsXrwpcDZ5hai
ezHH4w6SB+iz4x7uGCoU4W/C1/LZ8vvvmgsX0jgE4ROQju4FaSjY/FrPfiqQ7T1UIddWhodG3fSl
Zq3doIUPD1BZVDRIRnCIk6ekk5Am8ew0PrVNd6MDxr4uGIzZIWLzdnmvlgyRxhq4XYHMn44/QBOc
WAixxqcqT9svQ+60d8DLouOo5GuJwfzz0xoQ2nLEZ3iHaQEFoi7dHCrkWAz5EfGWaxuql96C8b1s
DpcXNfezTFcw/kLfRQZdOm1F5LkGuqKN2lOo/8mG75X/Oy9/xfKPpP9rKGsP1pIxasi8VibenVT9
/PL0uYyWJ1XWk2Whxh5cl055044lZPQMpgeHzP5+eXHzLyYm8kWQa7xnWJNbJNuFEJRxKgYSjadS
cnd9Pry2sH5fNjN/OlSKULwbssM55GicL0sfKShInlue5PK+8s1dN3xp7Hszf6qLeuVzLa2IgTYK
d8QWc2hzmutu46lqdaKgq+1HPVM3vpjJFWyMK6taOIO2DLZZAEYF6nhyrxDYzpgG6JpTRz3qLUXE
d6/43zK303Zq4a31Mxf2kIhQZiCR6hp7ObFmdkzxJCbvvVQQdgabRrq11WsfdYW1uaJpdU3hEROj
DdQMca3MW55/LT+0fB0ubyILbx/XCLtAyXv5PIjvfe5TVbw25EKmQn46fzFDeAszKe1OtZcwvxZt
rLB/lNvwuh2cp8jKHkwNTkzZkz9/ON4HjHEcJFXadExbRdJ9BNXWnuBV2ljNWwclnTcoK6ub7x+p
gUrSTY5lCBaj8/0TObmdp05watvoLrC8OxQeV9Ai81N+bmLyljdZZbsVHoHiPvDyDEJVyXoAtrLS
F1TF/T//UCLLwaGrKlUePtf5Upqi1wctroJTDF0pKCLGSUYXyR1rbB4tJ7vRlTevqHaVClUhFCX3
yC8NP70gTH/ZYBQOTiQo1TtFh29W+0nlkSJYluq7JrU9yPz1z47hC6obOuTUGLmX8O2IbftQlUKz
ptOH0QtOQZhceXA/2spVOg43rd3fmOreoZV0+SDPyprvFskFQRlwnGZJddMWsUPDJTxBIa5sdaY2
MvV+s6sF7b2cd3sr9jqEAxxtF9rmsMk87Z+y0HuUVqJ238EGsuKTZlXH9x9kU66wdEa6ZhWzsSqI
VqkhnMLwdYDgkgS1iO4yRD+6Bx+ZnliR93X5yzE/OzUtDBNjQMJAKmnOCmf+qHZjYUXRyaBXN+b9
t4gwfON3dom8vXZMtVU6i/ljqREC0mADqSU4ZSZfW1XzPAlTJTzZTCEM1d2YRzDoXbe+sdP7b419
0KUHr4JiWL2N6TCnyhuCashnCzpxJAzU5O3yYVi4lLylAHkdBohoSkz8ZpGGA0oiTXSqi2MEsU3V
FAjWrrWOFrzLmZXJW5pHhhNRPYxOXmDs8+Knsoo8mHWC+ZQiyYNgktXMmfQ6A4ERU9KjUzDcdmho
ousIORR/Wvp1mkS7CA745qiPbz26uJf3cP7KafSORIUKd2PxZc9vcGqovQHLdXRSnXvUugPURS1e
OfnJdbxPPwaYIksnrgNlD7r03BS9pYy8wghPyDyhDPfVQqSuu7m8nHmIQPUfKUWaluSHjNmf20hL
ptVHpUpPo/NqQOEYEKZ6PUzOiFtctjQbgeKjOQT3BjhyRvUhHTs3lSeJG1i2l53C2K82Vqd/j30b
QAdUq3n6UjTZtUmRINL8qzSvN3UBTa8W7ivLXWnjL9wCeIaJHBheEDxZk98RRT181kjPnNQ4f8xd
95/IqW+SPlh5ARd2lujO5oxy02CemJppNZQfC6oRTnGN9mbdPiCStCszc2VfF5yMA9aO/xZHuktE
ERA+DMOTWd+HvX+Twn/YAT1FfUlJTvbqtNWiPTrq9J4JwORpn6xq6TgjWBCeCqie6cfdWtE3tf+C
nI+b36gIfl0+NktfC5oLAVuhVDu7BJ4it0nfxuFpSPJdat9V6XFUny/bWPpUsCiJ91GmQjKtj1RV
rpd+ho3cgrIf/KfbvlApg2lZWukyzlfDFDwT6NQFiMdp4J/fAajIHdwjV1qNyis1fW1UhbGjv5eX
M3fA50YmBYHBRA4DCTVOhNlvY+0FicRPf5RzC5OHxO1dCSpqLMRtB47wyXEQ4MtXPO3iXplMLIqm
s0GYf75XyuCNFRqO4cmSDuOobDoK5o769i/26oMR9dxIz8gFqRNGuhDhod+luxKgLi+CFwOoIHC5
abduDHUDMDPRjqRG25LZThuIO99n5YPMug3wx4Gs/a8dY7JZhtqOAZzjITSpMKEKAeLipk3uJaaB
PesqUw4x/d2oXrk4SyfNpCpPCw8YJE71fPeGsrY82MvDU93B1uk+Kv4/n/48IkGxRQDL0+FM0v8k
oVyLarR38hQko/w7azSvLluYfyCG8SF9keFqcMBYTqKVAqx5WCRZ/BzaP2HV2RiIKjnBGrpg7mGw
YgGkoRLIm21P1hG2cZ9ZsR8/R7bV/h4Ax570AnCBUeXunjbSGmHP3EkLigEN8globeiAa+cfptcN
SRop0z4bSMngrBGbvsqMP7C+b1LtrRzXJsPnB4GMRgYphDHOwTT3jyAHDUEYx8+l9DOoGLCov1z+
TPOwyzGoX4q8iQIe/3e+oDHPSz2NYJbO0I6Ax/2PY4W3NKV2eCGkn8IVPz3P/8XwuejJwJdCbVWs
90OeZoTiLMZme0qzoyZ75U0flI9w0P+hEfsXSZvbRq/9W8f/7H2iMCmaMgpDuAYkcRO/6quIbyp9
UZ1AUCK11uwG3xm2l3fy/VucpcyifALmCnoSSqDGFBZHh9UOUPAcT+igjzeSnOcHtVLjnVu1HoKm
SGT4lX2l282bGkvd70IdQ+TYO0R4EI1RlRP85elW1yNF30MK4tNUsBmwqqrwJvRhW8/VMn30Kz/4
nUuJ028iXe6kA9qc466xOvPWHq320PpqesXdpvE/ZPGPvlTjpyDtIN7wh7F+tHqnQhPQQufG7hh1
1NSqvkU1GH2UYldrQ2FsUWS3k52VokWIoCqiD4MnHRG30A4NQylXgCbjXcmfu65Kxh9jEhVb3wu8
X2rvd0e3N35IFUIHBunvJpTbZtyjQ0ipSkVNU+nj69EpxxABmVC5Z0Be2tTliJ4mc8nWNx9Bib3u
B/5dGYU1SuhxdcyzYfzt6Vp7l/kd+QeioFs7UNBUkCr5MLYQRFPGNL8lNtQ+JTr2YOOV9hAmOuL1
iar841tWtI99OX7rtXzsNopnuNthyMwnE43Hf5A278MtEuzFkXMjezsLPQRjI7mu86UL+/BQWN4v
NF+YJLh8WmaOS7gPiisANi0qpNN0xwN5kGuRMZ7ghtkq5SGSHg31mPZrqMYZP7JIj5kMUXnr31Fm
wk9/uHE9Ypl+ZIbuqVdG7ydizu4xsS30WSXtW9IyDBlpmcogBoHTJmmk8SAqgBsnVO9cH9VQVd62
hfSnNEB4DPbLZzcBJ0C+Kforgj1pFrX1kqf0hn4ajT+xrW2E6idqZ5va2v8LQ/DQ0H7GZ8+Sy1ZX
qiJ2C/0U2c9df6W5r8PwZqvhykedvXmiOcq7bSt0KASc6HyvzVao3vIInTKCBb+8DSm7hOXr5bXM
PLYwYoHaY2aRPvr05BQRyJey7LXT2Gu7ERGgrH8s9BuleUWI7bKp92bKuUuD6R7gA/MRAq46jUNi
tQ8UBSrWUxMzKz78jYruSod+z49uHfu3Wt2GxX0ne1sJffkcvcj6lYr4pjDL/ZielBQxose0+Ecb
r4rVqazZS8I2vFM2cLod0co432tZbuDh4ZfjxOStJSQm1RidgxclvI7jaqsO8a6QHiz7gPzIru0O
cW4zyfLHpW3nZT8yaMLL61Uq6vmtVtkqoLc0cqguTH+ULwJiD64/ePMzGAKG5zrP4QGrf5SMIlz+
Nkum7HdjIkvlyJ2vv+Gxc4MmM2kYd4+IKl1VpeajVIJ+seqtHLn5uYbL5YOtSTCfuZFhhTG2/PpN
4wODK8zXnuglGyB7CHf5aPT8J3cn9cMkHrnCR1/vGS2Glsbt9nywy7u2aEVcHHBdcDpMwx0z1CvX
qEesNDH4HXkXhdVLI/UrH2dejIUPlsDqv3YmX8dSW5sSkGwcA1soWVPLSpS9VjyjkVbG+7ZttojF
barkTbO/fnqFaBsA/BbUzPD0TUIdyTML5Pxa+ehowMrafQgrPko1l43MwmCFZvIHI5PgnglZqZaR
PzkGI5SE7i/0PbaW+UUpDmFwXa3RWy98tI/Wph+tLK1WkbNePnZB8WSl5k+7Q9K29FcWNXesZ4ty
Jt9sKKlgdAOLGts7zb0KqpMcPKjoA9tIJV/ev0VTAnWl2GRh8PicX95RlRRPQzH3aEZ/h+TbqCa7
rm+vAu+Edvr1ZVsLjgJkJokylRh6btOyHEXxCtxHKh/pPu9SlEGFj8RTKD//jR0ecQPEPDHN5OBZ
iZ3mslnLx9i7UiwUn8K9rz9r4e/LZhYPA7zE/zEzOXqDPqiNWlfyEXG0bSIF1SY1pE2neCvLmXfA
OONUb8mQqWgydzLJjPTYLAu1KZRjXaV3BcqcdUMQq1ndm1W016ZNQ2FMr9y+/pY01i5ELg/3tpcD
f5ub0T7Sa7QgU4dpun7na0TXVSAUC1fKIEsfF+oiCMxtwHWzQSaTefWhTD1V3PabEfLrwbxqOmZx
unYlc1u68nRc6NzSXgdSN9kOtakMzatkjtEQ3lhOsldSwVhrbzsF+pahpx9hrzEnL67ug83JNTES
JnmR/pWPmmJuJOdmTO9UrdhY5Z/Pn6mPa5u8b6FrJkOMvtdxSL/SsTWMH563xv+wtpbJ+9YqVV0M
LjaIWx6abnhoFBeyFRJCN1j5VPOOgDi6H/ZNP3cvSdRY7tAO8lHuA3hBn7LoHiK7wHR29gDtDuKP
nllCCvqW9V9zGYf9fHk/l86KwegbEdo7oGXiCvQMcRMpwH7nP0ThU1k/SO1L5b/Q+9/L1bfLxuYo
PFb70drEI4SF5kI0hzVaMbfG6OwDsAS9Xmxxe3tFzm8Ko73Ognxnl+VWtscffR/v6sK7ljWFWd/x
u1fa2xoBuJXfJW7EefB89rumDgQVv9pH8l4+WlG2cWAFcG8i6zgUTNnE137kbGQl3LvdChHm0jn7
sBvTp8W31SBwC+6Mqg+73Ne/mp2ESmfFjN4aUnnRRX60NTnTHTIGhWYTa7hS9BAq/cFlHguty3ul
dDeDByjLo9gfDCcjjQ91nH6pevN2KCJwb8kh9MrrEhXp0I92GgSLYdiX2yLxrlc+g3ASs89AtQ43
Cdx5lmR2Qe5UoSMOY3ybZdcWYpGKftOU90MZbtLEvUfUbpukxUaQ9l22vXgPBABKpODwOU/8l6ml
icTjyz2M/zo8iUkCmQjMDX39Q+t/+gyeXrY3z4kYUITbkdyTphVAqPN778cRc41+Ih9Lc/hb2iOy
kIho2cHJdmVGy9pkR8ny0EvD4bJd4U8mW4xdnn1uIsXR6egkYTZc8zp2GZ3ZKsW3xl0j6VmzMDlp
gdyWVpSE3CWwFPTaQZN8lq+EfBKADn8K9gHRXTzfPNXzvDgJY2KyUN214z4I15jyF0IXXmnwIvwp
5mbF338oxdSt4TeRo43HtNB/RF28k1r5T7pa7Fw0I0hyyNhI36eZVFj6YZ3AGHGUHKS4r1Bu3Iw0
KS5/8qU3xgGfTagHbyqo/sliQlmruG7DcAxV9dpF4DyImqeG8mIbWntUMZ6ZRLlKquZvrVV3Vqhv
2zLZ1ghuXv4dC+6On0FRhyCamRBt8tT5it5SpbaGo07ZOt7n+q8KVvSkXJn/WEroAL/TY6DLromu
zPm3s82qVk1HGnB17Ta2wutCS7aZdRdp0oFuzWZQHk0XrQDji2z9c3mJi1sN/phFskBR+Dm3neap
WkVjpB3NuNK2garcAmavoYmm6zCU0SsAhL2nmDfQZ26qyvrNeM/j6HRfI+iYLv+Upd2mC6EQW6Bg
Q43r/JeoMbrBQ6PpR7t7Gt2fZvMUK9Rww7VC2hyIwvk16RtTdCKLhq/o3FDQ+WCKMlk/ZmosX1VG
gy4IAuMbgAHJvea1/t4F8HRVmNlPteqUDbFIvq0oymwcv21WzvrChUJbj9skpsIYEJ+csaauPWor
uYGsTP4z1r1728kA6BorR3nBx4mYDQgAgcec5MoMW9dsA5/NtbsdUu33qjXcfP77fTQxeSCsDu5H
CenUY+Zn9h1j1hW6cIz9VoAbNrmerhGcL52X94FKGiJcHXnitim9VWYjp9ir9R1TGBsNnW2mZHZV
uDKLsfSNQBkAB+MlEpjm8wMjgTvxQBjoRw2h4AHiGkWhKnh1efsW3nOKbUyjiFRaADXOjQB60etU
C/UjvC8t8rIJfU3P+KVqX3P7S9SsUTEt7h4z9YrIqGHPm1yCLLRLBwiPfgR0Q4voq9lKu6ALmW9Z
OXniH5q836zr/wxNNg+ZSiMuVAwNtANvq7B/QjQayJAff00IM3Z2oa3d8KXD/q4KCZKff34qIdaM
HrBRVVWPEVieTaBo49api7V526WFCTSSEJgAqfnuWT+8uHKQa1pfBeoRGNg+GM0bJ3Z22iDxEvnl
QbM+PQXGtRVyYnwtaMTJk88PiFqWzjgokXq0Bs/9CrGOti+zMgk2xqBLW8fojOvLJ3Lp2DM2AF4O
7VuBATs3WMpOntaJrB5jJdkV/hfX/6OEa0iopXNIUVu4fJmRumlbo7QaFci2yapyAy12c6e58kGP
nrRqJWVaMkQMSaSOYh/QrslqqtZ0BjugmtG0SrxFZO5V7dRqoyrUMDX0Cbef3zwB14TiV7TIptgO
Ba8eaY6kHNvmzep+uOOhXAOrLUTk1GFJAWBuA2szPRB5LqGDKXEgkqIebmQzNp5DubJ2hpsoN0bv
kHYURWfuiNdCGR3S3tpdXuPiloKNEDMlYL2mMWdh25Hr24l6VLzmoSijX32Fontfm/6mdf/VhvJw
i2RH6DCIH/PhusURSiuJHKpH4qdNpf4u0+vBebm8oKUTD4vDf21MrlgyhGPlQBJ0rJg93/bG+K1A
OJ05yPbb/8/QxCm2MCOHisnpoEZ4ZfqI90rtLlgDrokjPXW9H5czeVIKvw97pIWUIzc82JSVdQ1D
7sq1WtwyECQ08sR/Uyx/7KQeXAbYUOPb1P2e6cFG7tYoudeMTGpoea3GSq25XCbjSS4dCKT2emCu
3Nj5aSavZfKfoTZUZmZwnwIBmLLuCQu1fPDuvU55hQSMamecnZwyWPGt809DwQhOA3w53FjMm5+f
ZoTTnLwAlnNUkl55yQOn+yH1vr5iZSG6J9ojqAfjw59UKM7NOCljP3U9KEepR32eQBc80M++t7if
XwtDh+YxuSqD26p/GiBlG/PfcbMSOy3sKlQetFjeWfcYCT//BWM2ehQlfeU4KMPBq6p9D9+/Wkp7
110pTs23FHYvwlvQ1e+CbpPL6/lu3OYoFx7j8NX1w21V/718aedLwQA5tkV+DXB3mipZjUH70JLa
oxZnB47Etsh2lXSI7ZWFrNkRf//B0+VGUisRHPFHD09XSnDa5AfXuE5WO4nzayUWxCgRZRXil+nb
WytqAsRNbenepLuylv9pG0EKuIYHXDMjPtyH9ahRHw1GqLTHtNYPWhndxHn2y9bin5//PAJtJniP
YHaZcgAoKS/xmDfNMQyPFmxHWZZsQmPYVeXn2xVCb0EAA4Gj6+hynS+IHm9t1kjCwYx9lRpfWufa
9OqNHb103s8hfLu8rKXdMwigRTABymZK2YDCkxo3RdQc/VDf5PJJJMV2vv+8EUGaDz8nD8ZM0lj2
pdZncLs9xvlLTc6Wyk/6Wha1dKxtCjoCxYKe/NTlhWWDKpRldRTuo1sr1x+dzDjkbbnLDfvm8nLE
Bzh/+EioLYP/RLAwC5UhHMyJmuL+aI/NxkpuumAPGddO617CVX2ype/z0dbkKXdLp+6oi/ZHvWMu
4muZATMKXi6vZ3nrxAkQzGsMmEwOnOIxkFSzdTpSHorXvjf9LPVRrr5cNrTkQ0mZqImIFs8M+NJ5
jeOXWtUfyZeYySs28Zo0weJ2fbAw2S6jz50odMr+WGr/9NmtG9JBWdMIWSioMVgPlQqUkyCsqVaf
71fq1qUdD2l/dMNvmfQ1UW/HyIQiS6BLwo2XpVtJvS3V+7Ipri5v4LLpd6lZwUcCHPTctO3Zftha
aneszPyttbRbZsmeo7x4Gm1tr43mdii0OxAv8sakpzGa5fd/9QNswXCFe5olHjnAlLZTOSs2LAbq
X6Vtd2VyKKQbuflmh/smv66Ve11bCQOXTijzVf+1OonQELsdqsTE6mDkm6I9SsVuCH55a8yXa2Ym
NR9EiRsjHMzuWNhvZvo9zw55dLsqS7DkPphKBWxH5YLOysS/l8mYeeHQ8Q3LMN/KfbXzxvhKcux9
IHvfQbh+u/zNxJmfuiuKgO+uFwzxNI/S3MIafPjVji5wXbW4EfpLTX+jdDBp0MqLsxVvP1+fmCIW
nKgWjPcz0dsxMcbO17r06FvDJgmUTdR+R0pHcXYZ4cZn1wa5JhkVM5zUEoA7nN+HsjWsyG+77CgH
0U5pbqvxzbByHstmH6QHSV7jKFta2wd72iTeDM2mz/u4yo6F2m6U2NlkRvCsJ46ykfPk2oOC+dMF
XKJrFcwCbxd50JQHA4Z9x0h1OT2GcsBMVYjrDLdD7Bwu7+Pcb2KG15k3jZQfxPn5PkrtkNhJJ6VH
W7U3Tmf9UVIQ3r3brXXDFnIGYYmoUDE5lKzq3JLWq7E/+mHG6Y83dX4jFTdMO29ks99r0rVp3lTJ
y9go/Ihso/ZP8WcVtBUaPx/tT18IPWiadMS+GeU/S125T9yw3lCnOnhl+kVP17jSFnbW4hKI5qIw
O202ua5ieU0S5ken8Q+mXO4j86ldO5bzhxU+DHaUJ4naEzRm55sad3lVENLnx9D7WUPkUvcrA5Jr
BsTffwiy5bYyWtXGgGp+K/S/jvJ8+fzNPe/5AsQufvj3w6r1O6Pu8uOQuJvWuOrdnQPja/522czC
9YUjmoIjbUyhkjHZp6xL2gwIZXZM5BK6zlKH5S31j3Swvrmt/SZ59emywcWvb1OeZrSPAz/1TzSi
sri2lexotAgHOT0I8cKz7iSn/CwHJOdaYL7oI4hBjlmnzXGjOGFaPz96uZLf9kPSn7LGX+PjWzoH
H62I7/jhO6X+0DJQwDnIZOk26vSHvFnTRZybMGHTtkHV0xCBNmRyFHQttrqCuu3RgatIQzQdSNdK
1WD+VUQvlDlcMcMAFc/EBw2BX8tJ0ylHu4YtxNyHlnxIzTWMyfxMY8VEj4DDRqFt2icoECmzXalQ
j4XVbTLrRhr2+XCU19jwFs3gtYFvI70944tDZsAaHG9Uj5mSXssGvnT04keiGHrJ9ud71uRxEFeR
0usQrmiTj9M6FSRmmaccU4BBXVbTaEFzIU+20hr2c+EbAdy3BY+RKCMYk29UhI2B5nU4HuF0acwv
evSjD79+9nKKdgdRCv0HhQ2cLOZdqUDKSup+oQ0nW7G1hlu9XwldF9fBzZfh5KLZPx0m9HVUysw4
BIupepuoP/bIT1jty79YCVAGDjSjwjMOkVyzGyksXfmYJ08MpLgt1OlrpbbFhdA8pOlF3gNK7/zq
N2HFq2lQajPVWy+ihz8+derazM88VsU5w/GqioFBEdGdG/HjkFGmGMQv47d6+FWqbpzkRhsgozOK
TbrW4lhwNXhKaJfoui5kU50XOZBigptxW2Nvdc63oVn7/AsZGw1Q0UEB0yLAuJPIym2ZSiySUj6q
8vCr7NR9kxg+yW9+HZPL+EZxbff63szMvUpfqkQI+dMRJKLAomgp6NSAwE5SxoKpHpisnPFYSq/G
8KD5N3F7c/n4Le0jRRdiRwHn5dudf7Ua2VMJJO8I/si619r60XXab5dNLHg5MZQgXjecKgMQ5yYU
VzG9MhYmil9qwoiFA8/nYGz+RR2J7aIbTgkJUvgZFWzNVzDyAih9JGfjJk8tfSMP/c4MtGCb5/3n
XRAopHe6e1ocQD3Ol2UHKU9hYcrHKgu2Rhtu4uDZDfzd5c0T+3+eAQqs0/9ZmaTPdhZIBqwe8jGR
jIckazZ12mDtpxTUV6b8etnY3E+8v0KUspmLI6qb+Im6LL0y6P3xGDawsJTKVtGTvSqtRHKLVlSq
5OLdQ5Vgeq18M7WTGPCU4koeyJnxy9ilIK0zb8V/z8foGfYnrPqPpWmLIZODIafHiSVF3STJs2t9
c5K/RvBSAQqRG7qgvrYd808HjnSKIC4VTpB+8pQZxVXNnm5kz3kPmBMdhk1ZfnHCfy5/qvm9PTcy
ubdGU1R5mQzA7Rr5diy7e2OV8GhugmI5dSIRkSroiUwOuNYGXZ7JdUlh+T4f7opxjcJpyQDTqAIC
Igazpy+G6lMa8kejOPlDtINrbuNXK9Hi3PWg2gDOQ4hW05mZ5vxmk2eFnPfJadBuc/unH7zQKabd
dX35Y8xPNCmiYBcWbgetRfEzPoTWMTSwfaUX6UlU4u0gAHORId3++TwBM0TV3Jp3qJZ4gT+YKePW
GgtbTk+uIzPCHe/jcE24eeHKCBuCTliQ0c9mVmUVBfUqVNKTLUsbpbk2bHfn5X/CMNwnKGH7hKZd
Lm/y1cnCuaMT/DOgZpgapsIwxY8ygd14SQfHjZk4WyXTflhedDUa6W+7UDeO93nQgIDVgfgAuwXE
ZHoy9Dqssqpyk1OrmxstzzZSwajcpykbFazAPADbDfP5BJLnX6z3Yilkbic9Ncmd4SK2WySbqnuE
jP/q8glc2D3ePA47gkbQk+qT4lan6imlocE/1Un/1qbKjv4UhIYSxMDtvu+sb5fNLYRGPObMNJOJ
A2Ji5vR8YV42YrB08lNo/vKsbdJD21An26g91PKV5zDEH+6z9NFFVemy5YUbfWZ4ctVK06pGS3Pz
Uy91D7XZ7axeu88S9wYQwPayqQU4qFgk1D6icQzCbxLRyjADFLol5ycNEJAXPtrqg94+hPn3pHH2
pv3TdF40Bjxcs942az3reTQtoiXoMUhv8JFTUkf6YZ5Soj16yvXfdXnnaPeIU+wtxEqKa68b15a6
4IopxhKdUUUkC5mmOmXh9LnXd/kpHr9YEBnmqD/LSNB5EezRxh/Tu9YLyLsGJKGBbBZfHG2fOd9X
9nvhEBPqoLUk4l2NWdLzQxXk8PnpaleeUI9/UuBV3ZB+7Vw/OKie9oKu96GptDe0uuneJZtEk/et
VB28wf2SDHVCZJTulADYW6llPy//tNn2qMAUeAlJn5AamBU2+kArEMH0q+fAAD/fF3AnrPX2Zx8c
QLvgkXVIochtp4+hkaqDMpZm+4zoSJQ+oywgl1ed9D+UXdlupbqC/SIkwIyvDHtIduapUi9WpZKA
wQZjPABf32vfllq3Ukcn6pd6qogNGA9rRFJuUgzRN9/vP9zPudwKTxmZKJH/FajxZsctNtDTAx9e
9TCXJoh2//7E/r6dM7+GEGts+wF/fx1QYyw3L2Ctemjzq2XB4pGcXPRO0st1O3jzdyvjX7MCZjzM
RIBsgH/DgPzlS/WQz+yysVMPrk2KQGg4a3Zx+kS9b7DUv0bo+ToIXjor9yDM/3paklGOUBRq1IOv
s2oZm5tpEmUQCBi8BkRafJdU8de+Av1JaMWE+gi+8XPfyZ8fBM9nJDJti3sAqlYE7qNJ4av6JtgO
E8rfowE+e7CiwB4Rw/uXUmtSZqOOJuSB2fQ5bM1wBRZoOCwsQjJGSsN7OurpxiShKEOakr1CV+t4
dACtC+55BuYbmixB2eXJtF9iwU+T1m8hYiNRlcWRMY4sZlXrNu5+b0HLnpDf74kioiQaiqELEXIS
OfI7iZbhdhETOSKLI0U2WL50Vac8WTszePtcJct9u5jl3lvz5Nc5ZHEqDEeYmA5kAPVS8ymndmfS
jhWM4TQ2TWjRBB6qStuk2I3lS3BktHvrvL7dSQ2LUj/oB8CZt8M2spoE7fTRL4E5LWptLwcErxeT
CtnPdmiVQY4NcvXrVuPN8ybabQpMWTm18U8lNLpq25T9UJNO+sJrxocgc8/czSNyMrb+RaBupzIM
+TAxz8lOCsTk2IBuBwbjVJGZoK8l9fBV6P4JBHhzmlfPr4nx3jYYXVVh9Ra2Rdpk4tNbl7YwkOvX
6AJNruUaPMEO3z8pKD4PgVRhmcUm5WXDtwRJdAnUALUpurM3qtf5D4c99lxnMDTtA2l+9ZN9CXJ0
zQXjGl5mOR5+MeTI1VBaLq+dHFNVpGO8TQUV4mmVI9YERMvS40rIXIqwi25T5qKxyNQgeDUMJLuL
TOgK7bWipJPAAasPVHObknH9DTPVB6Ty8w41FT8HBLbKQnRhvBSqkSItUF3/7CR/XubsJdy2tS2A
g/t3GgWRBSA46HK9tan8bcjwd7aBaC3Jl1GVxvOG9yQDnMAb2pR2psM9w5bsEOXqEWjxzzhY7pqh
a8PKIbeRzf6HDpwq6JgsN/m8OV3NmYnHq9kbzd6p4ROZvindTTpQsKvb+DFhdjIllWArK2gNIWFs
bIa6cRRSsAcXrj+GRA9VPHrJUqyhu+8V+xlM6d3aaTkXXjf8cIH8vbSTh5SZNiqHXjKk3zWupBFL
CybbbDfLRB1zzyTQizM51Fyi4KHyAdhf6q1lUyHJ9BSdW6cLn1FbJ0nH9mO3NSBctKwCEGKfsl/k
se/FE1+XpvDHPqrRPfpiZo88J0M4Htd1fp8SPdsikc1wgfghrzQ6/mkasqWVl6Li7iDYFrznMvGg
xENl8ouve6jZJgh/hEObMSJvx3pkDKbyBkvzqpNnAAa+3nsgqs3FipCY6Ib6iCXeZrUVU6zHCtnX
fbnYPKlSzj6TbhqqdO7QAjdmMYedyIx8ly12wwCKwyJ0/qlD8c1QIIxymo7zKqICArugTDoUMQ7N
BN0WH6NTGvD+4DeyKUHf6Mpf+7uwBUuuo+WNCTLtEy6a0tEoLtuRxG43zyqOynnN3snmzeLk0Cja
QyZ/NTjMQhgQ6ikU4rR23h1PR+ntNysHAXuPbyGKZI904a9B1mHamUJ/iSuRIxb7Am3P3Sm2Cp4M
g4zloPCCcSgsEp6iAtvU6EYS35Gyz3v3NPiicUcde83BxbJ5WMGye5UKjMRaEg9F7zVkn220OU5a
DKzuvNTQPQbnTa/8vaZo/zZh/yP1Qe3C64fqB5e4ck7lWJJWNegd6Wl3DTNrdKMQlVs5ay3K92J3
uTbIBbbMPxCgBazFAOQ2CexhWJbsd6izbLe01P9NFeK2dlbRvkbOBoY/W5qbpUOVHzCMBEUn2s+u
FQsFq/oxVi+ZIuujbqc3aJb9S6Ht7cDxVoZBrD+meGwxtbC5LQGiBnO9OZSQomg5OTVxxndo01p+
Ga3onljUEfre8rQN3WvQWXnMwik+hTxB7umE0YFP2CttbGkBNAklsZ7PKpyGaMGWYd0haX89eT31
hkuSWKSAcbG9QezSefuAI6X2IdcCYgan12Litll/RRpFJL1bXGUw1xe8jZIqBBhWmWRCih/w6s0v
eTLmhXMRSqgz/ttOxJXcs5haB1A2RxX3Un/keqN5AUw4hrN97mCq9wTM3Xpyrt8tw0YLHcIBy0Kk
knt6uZs2hgZnOuMtrK/jyrMqEWB8ZbiJy2ZDVYFrkZSLdFSkZvO3PMNWu5XtjU63sJqtIjXau7In
32FejZ1FoG4kvVcsG59rxJhf6nE0VRYimaHYLDSKxWB8KfeIFhu8gmq66QLheHFYbpwv/X5dB4GR
2zZYHLGO+uWWKe/aXycpi/Scc0I0XarFnw5d6uFvQBoGw1CwBr/PJ4hldtyR/eiRsGYt+qiYybor
svSi4IbvJVK5CcuWat5CvcNqbR7AQvi3oWqGEmwnvlS6ZdtQD3HAd3L1wzpmPa14hLLSiqaQ6eJg
tBYx32xBoFc/Ad1t9nzZkIyi3eeKx1dijZVlBqDlNlnRlnY+UOGzJK4mkYMfj4XUvU48YDt43m/H
YKL14HX6FTOfe+X9ulaYlMeLMWvn+wwGckwMKQz8NHX9dcjX7Qdr0c135ZnA/TQiClH6ouCEHAJE
UemAviolfgdzEu8SFgNq7llY2iWkpfRMf0xQILvPU/MeEX3vu+A5lNFUzbmXPWSyI7vMtIkq2cKn
kkxUwFIZjJBTxBfSIAqOynZELZvPygg+qdPaJlCnJcN8xDR83jVlY90zlT5iBZuuHenNRdwjFKcP
8X2YcESnm8C2cu/6yOxp2LvLHMV4RdYuWVj3vt7gzx6mq4QG0Sux3YsOs/bZ6W4s4iWbLnkTwrjd
daBWZ2ybZDrhi1n8Pr3NtimXtWcXUjQdGd5n7afw+yOSFvU7XGCbNZ3PiCsS/cJ2RFygndRZoGzm
0ktsr29shFTREV0wBRaOF5WHdzoS7AR9bg7YbMpRTRREm1VoGVAnn6X3iPRHyiUUokUSq9cm07ey
m8aDlwtWhn27x2YtixeIlJdd19K9mo099kgTrwJvgTl1HXQJEmUqlG/RCsdGiO1UsHVQfmK9JqtA
aNcA1t3E4rrZSFPTqFX14gUWfzFXefML7ghR2pwHNc280tfWVSwhFZMSnrg82/ZYbz/JGrw56VCy
1AzgvYCI9Pk+6rJqovF7Qwa/2HoK4g0MOYJE2LmBQuCkx1pk3jncSCI1WuTOXDYk5Odc/6aQrv1Q
quO7RfbwN4fzC+knVvIwed3WmF30Or5xJGyrNJOfYhyy667xzTuK4/0T8p/M45ZRiikQmZex57qn
AdmutaD+emhk4vJ6jbjfXcFuMhVIdmwufTx8SNbX5DJL3ZhXoTKxLuAIxQ6sh06izt0K1DzDGhcP
ZsQezoMxa8bi+UOuWAALfyLtQ+TrZS09NsFN0NDhNWXjLyjjf7kmOUdSISpc2O61zdwjXcflflI6
JkWLqebkz9pKhNUk3C+7ziGWIcPK9L5kW7Zfss7+wh5CVTjoxYWIGIClTqupbhtvqmPK1zrvw+4y
D1t1Ewrn3846YbspkTFeRdL3ZdegwKKQbKVPvZZQKdFw5ulJmxSVLQ3iB7eqSb1w54X+J221veEI
dFZJImrMv5gifTYdUMREeTmMQYaecNEgG3XQ2KiqROHpzHm7HzFHlS7g6c/IU+Mlzg7wUG5eu7jT
EIkpfPSEjMZDK7No2CXY4Jbc0m7X8wkpk6x9nDR5H3ts9ca4K0lsVrQmGRwq8u0zz63ekybGBJTi
1/d4/bXos/6FRyQ7bTLs6qUDdYPkGv2gkw3b+BERcCyM9aMXeTeTskiryxGJjTXQlMM8CSR+cgGh
JLo7HwHqZnofrB3rUH0+2Ma7DFcxtDCXW3h1sUMFuqLNNGHfiHKzxvnnRhMvebV4Qa+U53FzBWt4
UqRz4w4+W8boKG1wDcDSQlFryViKyPgH3sXE1G2mcKJtVgBK4Jyi6ylhWdW1/HfYxdjTQjR6HeTM
QS/t2gvbAMVHjL0wTxHt5yNgXbdUIH0wcIcE7pVMNe4iihgiPiXv25clabLCSzmeA9D/HcffgzgN
yFiD6/+VxFvvg0LDPjhaslupZ4kap3Yqw3ljZd90j36wIiBEDQ/C108jeIuLKJdbFTdYQdcc7mXa
CnEz+mIol42qlyEZbjd57sjxTVrCeoyvGrGixwCLCPohkbbThDrEx0yyCqzNcAEhrq/uEWkYFllE
p+Gqce0kriH6udeJ/xNmx9mcaKOj7I76PsR2m294QSf+W8Tm0Sf8KcS0ivEa2ZfWj+VThjhSWXjh
ur3IyCzXmHVPmWiSCspx6ERlnv20bHuJsrehHbAwSs8/NEns/eyGzi/QJJD3BUunsN2x1Il7Ct3b
S9Lg10fjmL7ZzWSFicgdzDNxva7yeewMK4cO3wXCkj5miz5F0Y8vkVsABqAEqWjP3SspqhdhludD
OROw9GbJ/Udshp/aLGIvsP6kv0jcthcbeq2wqs4pL/hCx2s6hospR46DLAd3XHPL15OB9tDfIUyU
3o/ZkA8VLFmDPGyRuZ9Rj+ZOrD/rqXmCs12bQ69hHP0I7PrRa3NpJ6RqzIn4tabbQ9BCSF+PKdl8
JMJkb4QO8O8HBqWe0qbYj02bwUKYZOBvsnSYsN+A8hFwth7xwmFbCo+5HlPw/dF0jEf/DYeBtyg3
XTkOmCBj4b8hOAEKSExFxcbwMBC9L4CLLy2e2UT18wYOp1wzJDGlhtvPKdpQDomiwHJV6YYgS9U2
Jz1Yc4EuMEOK3skT3RqvZI543VHRyfGib5KXRYJfDNh6u/AkrXDCx4nPIWolgf1R+fTFk8wr0phH
+42h9nrdCJJwXdbuxo4a/DQ23SVusDjKyzM/Sjv1E+IutEZs2HTjmEpLlBflJ8EaxOg6CG36jSNK
3238Vw8H8A8IfQZ7gAZT3XTpGRzA0mNLl0YPG+2ypwmm3kPqFOvKsPX7E6Sv8ZPsEdtb2AQtidMM
Z2qBvSN5lQmJjluIcquKjl467YZRJHtrpl0sB/8F52JXCRBs1xY673oW45zvsdX+xUdUlR5s09MC
Byp4x5vzTOGbvMi1jyimLN/2csl+4NFThFRwnN0ybFrXzX8ceeQOPQMIkNpDGwS7nOn8wlepKzuO
jMtrrXsVnfIRYcImZuEFmzNVAnpXVeT0c9rG5JB44Wve4mi1jPlTa3FjCNctkjY+0c5/cBTB8Fvf
/E5n+Yo9WlpvLcmPTuFQmIO5WNLePcim1bpWyuel8p3ipef7Q4VwKVapDEccvdK31Fhaxh4XJYn4
QfDwEE7JYfRWoRDoiGkwTbZ6mpdDnvADUT8yctAJEpfX+CNcGrWbJxlckhYRPYWJ6UcMAORXm2oc
yAe/MSgQhP1h5cMNzp/P4dwgRs4itIfKudu5PJ2L3sz8FLnoga2T/7p6TF4KkaZID6TyVz5ochFw
O9eq3ZJrGkXurqfnPiITxZWfdo9Cb7+7Zoz3PcsG6DLCkJ9smmRP3WbGX2hQyB5tjkiwSSPPZVZw
XaMv0KI1Z/PKXgf5ceKeqDrIMMeCYl35zdwQv2I9duNh67rf52axSw5q7Io1yVQtyDQsfMwxl1sm
wxsdiAiQjfD8wkYU5orM+5GH7jZCCcFeDZGrx06zkwvh/6AQjhTMDJ9Zew4fHjEvZB3Kd5EqLbF1
rjLmv1E6QHhP7VLRjaXHJkZWwcWCMIDnaAPs1RGXBSV8HnBULjjXWsR8ZWXcBPomUt0GgV8ssRdA
NRSwVOBeJrDyQOZOPrGhOeeIpC82D21leRbcO0fkBzOTFQXF7LkV2KX8kFgS9prgpLtbcB5E6lJ4
7n9MpPw9kz4s3Dzdq0CHsJDgZ6Bdt3UaZ6nhceiT5QIrLfD+NefLyXKW7hYr31bPRaKMTLcCb1P0
ZYJ2Dzp8JepGefm1SE2zQ6PpR488krKDJiotFBULIMP8JxAB9EdrMb9sYFlv8LPkitNRApudt+EM
hrNDVifhxHzgrTTdObq60jcd/H5h9rzOin3kgEBvIU59MViSDtbwqKSZC2ypFg+VejR5CYDhcczK
ZQJ7HfTlbf/bqBA1n3k3I/orsh2rEA66IpV37j9Sv4kLRh1mw7whP7W246W3ZdM7Nef370e3+PFz
tSi66nICYlaFubE1RazYI0WNZhHY/D60LS1tNKZFSEZ8lYNwBY9YVC6YfXadGhfgnDIcdyKd9H0w
z9su3PSVTRy5BbfcmcKF7Hzg8PoIA4ssCyZcnI2JdN2BzR6I4M7FyHeUAKsuNpIs+8gX6y30PtlV
5OD4XkWMUHVMG/danePWO3/ICp57FojDBiq+IbC3BGDMknIKSP8Nf/M3owLrAuoGUe4DLv4v3980
YgfXtmOKbz6+6pcqFvsIwLfCvvLfiaK/OQ6IeCECygh6IUKID/7kOHQSECtkjuky2thpjYcHYC3x
DU7B0TdX+odbIrD9nZ2ScJ78RRI1LaD3sM/8hyD4WNDf4RYscMDScTr9/18J7NqZOz5z43+5DB1w
D9xxgiDmNUSiyeSUvQRzEiJ+i+Fg1Wb0G3ceOcvA/pCJhZCOnkvzYAWFHvKrUlCRFDPjOJCHIMe5
oPFiXgrGM7C2ar7axNYs0D9JpHUAVGrAYAZoZgXOXegtmC63IOuPwDrZfQASo2iwZO+xr02v8YGs
JyJW39uvCWKXAsDB12T5uY4nZnVy6INY77jfoA5dQfXCfIkyWRp3842/pU29xL6HYKw+uO86jO9/
Hzf/8DZhRoQYBokn4Ky/WqNyGKP8ZFPkIQOUlPPHNQTTtO1xcvj36/ytAsCjPWdBAVsEQYv3+ucA
XXqSxIZF5MGisYa4WwPRGjbS64w9MYD2ZjkZsw/FEUsPjrbfyB3+puYgcwb7jwwNyCfBOP558XT1
HU+oZI/T6K6HQFyQ4BtK8+8roM0WIQ3nenvI6pPzyPovURG6s+gyd8Pw6Kf9TknvgnLzzav6KiqC
ghb4APRq0EedB+dXutkGEdpEYJB/1CnCD0McO8MLzzyn8OAac9zytQIIiDWqPfz7u/uPSuK/Posz
cYpvEC8PIjB89V9lKiiHJkFDF/K4LkAbAEz1UdHgSPyUbyvZswH7fEXHZ6Zj90FFaD7cmOSXg3T0
U+SJQG6Fj5ClCLN8CKTXI4hMLmILmJJ4ePV6mmmLnVOb3bdI9ixzE7Y32Tw7UbBcgyK7sKRMXeWm
RkAx9eRliK0e5FznTOV7nIvlPjAExAEA6eMM+AKWln4BgSnynp9AQbT3Lo8fIX7wq39/MOTL13N+
MCEaK6FvRtoZDGpf9ELEMUYkApYe4XuDfpr2/XWTBvIp0GNz68dTf+HFG8xCI+3+F4wF4B1fYYeM
pdW6FEXzxACqDPvkXsyj3mNCCT8T567oysXBD12GqdXrqqnz5DHf5mDfocPmsGnBQZ8hPGPLZrmz
GiiPBQUKzK9dypWBxS9x+pgL2Rv/fZrwLAw9F0atC7kEVPKdxPvL4nN+DMCEodFEmRN6Gr7qs6Sm
WS4ySh5B4BYRDirLcgEi6d8f9n96Xr6MQsTLn1VgSCBAIs6Xj1hsqV76vIke0zWtRr6n8498bzH5
Rj8B34E5ImPVf5wJMkTyrO9JcJekPy1qWDz7nSL2LDj766fAzgSRGKxt+OT//NrDfKZQpI7RY2jG
KzXx2kXtLeqyAQrBs9Vu1whZKmPUhJIxqMPxuyzKfxh2ZzHp/13+y2QDLMKYjuHydgYA2xeg/D15
2UTfxR5/1achRQDRW9AQwaiITE1Im/68z202OfqSg+gaS/ENurtBeeJbd7LfET51tev6myljPxav
Dub+1o++C0P+GlJ7jjH4XyHeObItAlXx5w/oHeKBAbA2N6HBtnA0eVCGng+McZSPYvL5FYSe47Ht
+ui8GodHjB0NbBc0fo9Ugtg/mIw3ZWPzz013cdUhZw4Q4wLdmbLuAG7suyKhr+7O//xidCNDanJW
gII/+/MX+8r2C6Ty7c2svbhmSzDdM7WslYUpf2ex/F+vMhgQmjGkRdcmWUWJ20mA5b6072ww/Tdz
1Nexck5TQYItnh0JCDpev3w1pPO54oKzO9eEw1G6Xl+lAYtLbsBkoB7tO7fnl4UQHwSuB28hrog9
VJR9GZtdKNdtNGMHsfh7DqQv/y5G6Otk8/UCXx6wQmvYPDBcQFFQl+lTYO+Vrb+Za75+4OeLEGie
z7vBcyHIl6c2zkGroOlo7phbL3s2Xkce2ace4HkEoNwsJNwFMa0oo7dpAAZxyJ7+/Qf8003CYwQ7
CZZdzDFfblLrjAEz8Js73pqqYWQ/pzdy/fHvF/mnofHfFzm/yv/as6TQ8JBABM1duKL2lnWQ5wC/
9O6Q9/3vF/rHu4GdCYYm5OciDPHPC5nY5UC78/YOcPVby8b3JIGWIbffrBBfxHL/GXr43s+RgfA0
/iWED4bFjWwg7V3HmChMaw+zAR7GggfJHU5f5HMKvpuh/umaKNvFxhlBKOct7p+3htczwm3btXd5
8pbHh449CnaBQstiQpquQ33Vvz/Jf/i6MshYYYuAeRMu5y+vrMkXFII1FuOCD3uQSr9S1f//drLn
p4hLQASYRKidQi/3n3dkfWoF3KHNXbKue2BnlwpakX+/CxS4/T32ztfBqRj2U1zpq1/bynAl4Fq3
W2/TbDejgBz0u0gbHM0DBaysV0AvRCXA7F5v/TBVaJWx6G8UWdljUwZJq7HlIuel0AlFT5kFyY0a
3ajYBjC7gIPQw8rhCT9Y0NkFJ4N5aAwB/mG4OjARInTXzdF1tDpkxC2GVBrSqatxyeyBB80zkbN7
ERFZ3vtY5Ie4Yd5zv0bv2LS29SQIuUvaXtTzMkVVamfA9THKHtGi8QZODBgH8TcpKjOaAUUSi6Co
TpNiB3f1eJzYkhyaSNlCm2SrIL4Wlzlb13ry4/EpnaEUiqYuqk2rvBspmF+RENIXZ1dyGFspr8w2
5vsNa/Zu5ia9oBaQJdQyEqw4lDnQVvrQbgKGB2SEM53VYONC6gXofUqy+0wJc+fg/b7JI8DsUdR8
jpkP7DNW/IYvsUb1R5uU1EfwdNOPOGSAX7kSBDIoeIDyaoEGqJqAbNZG6V8dAcEWxSIAyroGFTIU
URXfIpY9bRL/WoSDfz+LCFlv5CiB/67DAg6IipqhYr5oB9UcEey0Amztr7ANCXZw8mKG7bL3OBZb
xTpY1JFDBMFakktI1/KpNq7z6tzM/Q+QguNpiQcf8yMO6UWULGlw0ozdIyKAQHmyUCRV5W9k7N2B
8sjj16iICUThRaaFOqV9zVcFwQDk2j+CjWUOyo+oMaVS2yvS5eO5RLibuPEyD4G+yPR5gxdpjiqX
hflPljX+a6j1XHtOeV3prWn6FK7h8EbRFfQIcms8wV8Nq3uYfyh/0C8bgeICT+UBY2KtqdAfiBvz
HiA12k6J5/O3EdXI4VFD+XdmyFRSRTHLCgzDcDxgtfts7ZbcuxkgJGtywPjZ2kAhlNgSwrpkj8Wi
vR/8LpNFDj7hOUd0/RuTzJa+12J2V6H7Redc3OHU4VXUTW0DCLKFHmjh6RWZ3EOKeLxLxew23ID7
avYgtzY8nBkiO1yvGJNmqzaUzV0wqaM60B3wyfMgWWPoMtHgcAtG1h7Wnv3uydr9HJrM3LQEnZoD
nshTh/1lcqQgSncAY5OHleIFFBA3NHcpJBzXXjA0j3ySP8NUipdZhq89TWK06EI8b6MtAeECjToo
nB+bt8Q7vKnlBg84fyGrDssh64MKFJGugLKMux6zRDX2/isAvjiGvG4Oi5EZZEzHEv8oHCwbrvPn
COQozDliqPyGzHW6+DO6QyIlyzwVzVU0aYMbzRDSgUznZX1LuzcbtiX4+MKSj4bHG+iSHqkrDtUA
UyjxH2MQjMmcdvtAdHOZudxWW0LHKtZ5t9PQCpQDYOlS+CzYEaumIxnzqOqbNn2ao86/sAzqS96s
DZhlEpUrBl7hNmSTw1bglxIKYqQr4VhJMaHhjqFrwEw4g/Rg8MJEPZleZht5bwB4bbFFwHNFKm0Z
Mu5dJi1z+41nohTA6yGitH7J4g5i5NkMaJti0fyQckhSQ8qyveBoilMmXT4tUf6lQmDbmxkZP0Iq
EYMWGiGtCHtIxFfVrAdMPH4Ja7SruG+DZ0ha5rFcRz2fIKfs32IPYvOCqSYvSae2swrZXpBuivfS
eSkSIAP7Epre6HLJZIBkfXD0zeqyQ4hEu5IvbfiCwxSqsHrVP4ZCs71iOO/ZxLaXFjjJ3UKNxDTu
gbvJ0WrTgYa8Nn0X7yCsnu9BLSDpns+mMjrT5wG57lrIMC6tp5MLL8jyg0Z5Yg1BR/8DvLs4dOsa
AKKGmFBzH2J7No4XyQzYm/YamHEbZPxSiyg6QX7WVZ6PpLoAnG1H87vGC2gVdvM7p/BQgGOZi4jz
F2wnUfbXeAAQYXSpLLQXO9+DwMjLh+26dygc8jLof/ppwsIACv1qnkCRQ2tui5AjUHLUkDmriA41
dJswWrVz3F2gQGhDlyh4W9tps2O6N1dbCFbPHzNVE5mKeuJ6LaPVG6s2XqND0/jBjg5NXi8kF+XU
BOYnVl9er23H6m0BsJB6Evg887pa9hjTdoySo4Kvo1ySCCiMx3vw0kF+lUxBDz/P3NZzHn3yPNke
VNaoe9lJsZ8JLpsaFe9QXzHAedYvz4PmaTU5yKZg3fCvIQ+BLNB0/rHPqd5Lb5Z1m5rlItfM1VzY
ZKfA6IBd9uOj6v2l9FSfHCNgOw8G4RUoLgwglPCbqUolxs7cp2GdtjapNgEsxFvRp1GCz+iwaM1N
1WionaEeik58zbwDIGzvENMUFHILsjcf4WUVDpPG6vXqAqrooIbGtr9H/UizJ+D+7tXI5VGozTxN
aHCsgjWL7hQEAzUWMtTCeVb/6s1ZcZ2tE5hwgJhdrB10Y7n5NEP7W8lwuO1AzBRh3gx1zGcozeDi
PvKQkgrq7ulSnnlysuYomsNgxqfNoK1fIvYbsUtdhRoNewgRZQrRDaT/4P3eR/hVC8CBHXKWMdyW
fgwu8elSBDkE4e4stt6nIBSLVWfbAcgPPjaaNVUHtrGEUH0ryMajox48i+IkAAAXOBCurmg7yGnI
nDz0XYMoFTDI4O19jN1kaytOx7GWxk8uZEPsbhJxWmQ2FFegX5oymSVU0GMsgP9hl9WmQELIAm0t
bYbXfvC3/+HsvHrjVpow/YsIMIdbTtTI0lDJ6YbwcWDOmb9+H3qx+2k4xBAycO6Mo5pudqiueoPt
qiOOl/KEDkc0aN+ZKqY6YmzaQ6pX0KQgTQ+5Zu3yHlRKWug/zbH9WRq98a1tYae52BNtwkYWD2Wb
hTaoIQwcgtw91mWu3uPy7QFC94MDaL7sczQK7kbWmvoQxamySSqwT4WH9bOY+AZ4yqw8pNTaPrUk
kEx8m9l9A0CizFprR5Vn8imzNFsyZBBjYEUOgZtRtsx0MIjDdOmENfqK4cQnoDalPvcqqGU1EsRy
I1n0XdU2AHKPrQNoppp9V1XBMa38xhlpjh+zqqkek5GylVDW+mPRkhl4dVBxViX+Q5lmuJK1srAP
JaE7ZB1FhIFCoGEnIM62CHrk+zCq3XrbNEbzMsje71jLNrGinYsJo4ZrcvdFR6pm2GSjUH5XjKFy
pKKJfql5HX21Rt3baSEdsU70f0ZSBJRL6Pi17qiAr7CUTdWS0qKVJR8zrbX2YIzFHS4sPvJzkwj2
aPa7ugn6jZuU5a7NVbqbgl7bY9GpR4Ag9S4WsPCOVfS0pDb7NmRohPm9lZxNdQy3SupTzVURa/H0
3LR7UVZ2npoJux4yBAJfnSRqJxWTonZfdhD40rZ3bdX3vnij6tteXZeAAXJf26kJ3AhfDdtPGpXO
+BRa4QS91VQB3GbdbEO1VE5aaVWPlmf86sqos/OM9a4CDt3DhCEv7Tzz6FodNw9WQpsAs8zdELb1
nSHKzUuXSf7eQNPwmyKDdKMDUL8atRCfqiobHV3wAt2OqrHK7ktvRFC2St1iE9LJJOOmSHaues4E
X0bvutFpJPcVhbN4iADux1rkVFTeIW6nQOPcPN77KG5+SvvWfAOq6eabsMubU997UWjXrtjBLME4
9Hfcpo2jCkbyEntGdF8XLUTmsPXI1cyoRx5fz3GP7IwD+YKAku7AyaCh51yMQKdGWeqOcVb4x8zq
qq0aGd9rlsGDm+f1Q9i5yee+0MNPrQ9OIEpcbTMObfDmh82w7xUdDg5Ci7ZSFOKrKeeBI3sCcC8t
8J91v2gOSTsIO3BdxWsbF1i5j4B9rDya8h5AXV6rWSe/Bq+cefkXoSqrXRrqyaeg0NOXJne/SAJK
17mmFGctLvsXQy+8O7EMWSQ05VGyDP/wP4Vbv1PQUJXZldhDZcc2atMjD67CKfLCOgqlZFKlVDt3
50de62BwKdhCZ4Q7Ra5jYI88MhLf694UV5P3eqmJZ4st/VqLerbzfTfZpmHnbwMxae2sL9p7BGzS
/aC3w3OgJvWzGqHlrIwq0PCuqfZl5G7M0LwD5Ps5clVh24SUKT25Ay2ZpO2j3PNaqjgIN6KaVntw
G+p+6i9ulErsDr7WSlsgLr/dqAS2o7fFKSsD6TGTQQTEYGd7XQTeN3YtBWWz/gTDqv4RpzTsgW4o
D+DqaGcbUJWjrtC5rPvo5MNaAUzg59toFA/+pGdrpeDaRnk8dapu7mo3LE7AEb29orm4YIyofllK
K29oE4JQrsvkXjFdC9tdjLlNsE6fpDyMtnloWZQwAy72MqteVSn9FQa1eRYVwLy80EhcOug5gaDE
d4MXmD/kUkqonrnNVq7L+qwnqXovpVZ9Mhrxt25kHM1NKZ3CXuntCoKETa093o+a2+59qg8bQDGq
rZXZsNMbkHJo4es7oe+lA5Bu4HexGf5R5UbedIoHMlOPwlOQNck+AlaJdoBGYtIBweDwFnZAE4ND
oFVgAcSaNBRprZNpmSV4dg3SGBQx249yc4uKInAZy4/v6FNq9/3EHsAxFQv4wMu/1UU47JBfd0FZ
tclmFOPxZMlD9IOav743S6n/hIjEnyGM4jdVEZhLLfrcWYhYZ437s0Ev46VUwtypY5c2Wi/LTiYb
rZ1OZ3GL8M2BVHzyWpcwscrlDixnpuB6Pnp3TQD4WtYL4dR4qI/Z1E7ER9FSXLhHkK9i/Jp9qZPu
XJwgdp41CGcV60vYPmp2n7p59tCqYfeUBPBDAC690EGih5iLifXiWip4E1F4EyyUKtmqGdi90PId
VS54AnhifJ8pVrYJVfePlUbNPQqb/Ului/RO7VkfAbBcnoclTbrR7OKnVAYMnjE7AvEb0bjTXa/D
qjdM7CJF7jMNRBN0Telt3EDL75VCEg9tKpqbIjfbfeK70aZQtM/Q880jgLv0T9RCSxsHUGCtgsl8
pKHP2w9lcQbEAlFJtkbNznJpfNbpVdzpjRRuSHrFA9CqP2UcWcdWBhfce7gm9EGl3BfyaOwTQfrk
512yMb1cdAoke5hDLHtqS7C2gRL9SJIoOMS8v0CpxA11BehX8Ekmgh7YZgrPpXaigtq/Zb2Od94o
8qjsw+RrJAjlF7cP9BPkMqDGoVjag95XZ4FUCp8t19uaRUGFq02kY9a542MrGL3tZ1r2XAT0MXi8
uvcQn+RdkvfkqaUY7QNVd3/ipuGTXBj+XvRKIKNxXANBTaxdWpFrek3x2wTkBJd0lMH15yCugR3Z
Ro8W/Jjn+RN582gLdCfsQmRZeZbWQU/rpQez6eNPflIGn2+X+a6LlRZq7ji3gEIzwb/MipVu2dVC
2eqiI5Tyd5lHOMWGFWWShRB/S/QobOAjTpTLYmVGjhLlVa45rpicUX4NbSgsf24PY6FUaYnKxCtH
PQrnt+nf35XJGzVTQ13MNKfhkKhk40WLqURa8XcD13L7dqzrcrJFiwaSMjL74BXm5eSBgksx5mie
13F/jJL2NLrNE6TjVwCFP8WhoSyz1ry9ghXghwR2QaWgjL4L2IzZHGq5ZcUpKBAnbQ1pV8iuRk21
PGkuZaXMhyADLm5IX3tF2HUpaNbbI75umEE2h9wObGJCLllzfZxwZIXXcISdkbKuRwaROmnZ2UZ+
GnOAq0DihDr5KrrqAeW9A9bfG7X/ffs3XK0ifoJEj9OcPCYn/vblFy6F3i2FoVIdxAm2mIyTtqys
06VRIleNoR9eAMA45oKLWutRJXbz0fHjZpvwXgv9A08GWwhOKVyfyHwMhpdO/OZpu9I9usVKUf+6
k0tNH/I7zVR8XTV5vlFa+MclDKHRkTQQ8/LWnxK7/n7kvQmG4lyWW1qk3t2H51WhEcOtLdH0kec6
z27acUGpYu/E8i9JCeASrXy4OaqI3SgSYbKZo7/J/p46T+/2puwBxvSKrufLYURVd8C1NjQdu/os
jA5s+G9aqO+0njJvteZNOv3p9xiAv6EnTRNz0vehu3UZGp3bTMSYtneUxvrcDunXaNBfqJVtPz6H
Mm9vU0cmhg7TrHeWDJIfoSs1OI0stzs2ZHaMo3gNpzj9lflgWBcqKCkCAcW6HExg4XXahsLgmApA
+zq7V8XfIiVeTaRGNDzfHtL1icNXk7G3n5qrBl5bs2iofrBUBW1wROvFjIHz6/GhKb7lUkehGj/X
gVZKtRerFd+PxUHS2DLwmJvUAGcHXdvR/QbGMjh+U3FRtPprDxws0qlNaM0B68mVTbdwrEwqJyiA
00hWtLmcRiQWGs83a3AMaoORn3walepfQiCqi1MO0qcAcS6/W84jhOezMjhdlf8RS/eEk/vh9te6
uv6mj/UuxGwBipDevBitCieqf0ipZCfpuU9jdBv3t+MszRZJHcKGChIkdAcvh+JzkIQQDAbnb23K
UxO7p364cr9OeJHZOscBdBKU40wiM5ltWmi5sOETcOtlBcXQHhCk2RU9vLM0tCrc6LH1hVuVxfdW
2ChO7EfdymxOo7j6ARwak5EjYuZzLZJEQEQBugqnBo9yQw9tE6UHGWyzIlWbNlpD8CyGI4qEqBWa
9HPUZVhRZ5toHw7CODsl+9o3lR1TV66aL2q24i+6OLdoOKJUi+zZ1UVulIpuSAC6nb4XP8uat4f2
V6JMYHYkZUMI2TqF8hn/lMY1neHFyJascnfTF4d8fbl0OlXJS1eSAJUChuoaA30NhA7SO1f5JLVP
cCs3qBDvbi/Xq0wNjAvoHoPlitoLydNlTL/FCbRFooRnUobowpA86kmORkKxzcxatweSl10iy2uY
6KWwGvZZ+EiBM2UZXYZVq6pBOtvqHQ0jMMg9uHTC5Jd5aElo/x2yfOWjTlM3X69gUDg0ya9RO55t
GGi0sFRR7nZSHmGm5SNeQI2xXssCFza/CopyUkkE3gCq+3JYrFAaWnLVO6NqbPtRO0tReXf7gy2H
4GQBKK+TAM3PF8SOjahseyfKs+ZpMCk66lXvvdyOsvR9DJ46Brh/jZttFiWx3FLThKx3WDF0zY4a
9I8iPuVNs2m0Y99+ux1u4XBG8/F/4aaf8y7/gbbVDjjG947k0/Xvf5vyK7o++3FNJ3Oa//kyMGTk
uyYY8LWTVSPmlu9pae9QC3nW3PweJDDaNupno5JsTOs3Vms8JgBTNrfHt5QqgBcHkM+Jjd/KfL1n
sBYBBoeDE2S+jdIplQOIylpFaedXYb1lvE085T9VWVksS8seMXGF8jbPvqt0WRAsra4CqXf08Q3+
KUWoP7nwa2Vs096ZTaoGeBSpKBYLsnHTpL/7eLoY0PJC89LxxLPGASlXASri58bVISdDPEP6ND0q
4oMv/xG6OzAUt+MvbAhUuafzEq04xjj9+7vwapeVsRKIslOkCHtQJfSCNeT4wjRi3iqzFdhzPPNm
h2TQqpTaA2l0rJJXTTE00lsBogHdfElbOaiWXjhg46d8SwbmKP/993fDGbIqHaVMHJ2atqIUfMOC
ZxSCvZ99Vv1fCC5Q10dpGvyNuvK2W9jyF4FngKlQixSv15rRKUPvRdCNnY+XQufUcrUdg2MTr6R8
S1uCeDjngMhFP22OTURoWiFtqUYnl73/9Ej8L5fzHdV26qM+Tu5hekDw4SfmUghR05b/8KLBZ4Oj
QETZmOrXDPHeplEw+DI5NAm+nRW72vzzDwFI0agJ8CChIHC5Kr0qgE3cNYOTeMLnpkf4Bc0u7eNp
IJjK/x9kLltat2IoWl3BS8AlAO+45zSCzSBYv3qfoqkofkMrAI6FuUa3WdoQU5FBxc8VSO78nsv0
oY5q/28yLbbb2PS/x3L1KJVrduQrcbTZZzJ9v1JHVHgcjVysl+tHj+6Irfkf9DOb3t94VJB3AeFD
pfAvZv/dprO80vAKRKgdj7b2RNfWwsPt9bBww3HnUJtRySknds3lehBodWVVqPP84AJIO9hJjQ6p
9tTJ5T8s7anKRzFIRSl8ftUYrYC8f9WPqLPQaRXr3A5N7e3jo+ExBbJycvW9Sg/M2HUDT/JEB3GQ
nRWWx9CFKmtJOzP8+HNqguxzwfDasbi5L+cNLBCpqzCgQ1qa7UGK5QShA0NcYUIsfR0mS9JEimfX
6HI9oRPjjtroDKAzZa/YxIaxa7KjXq8c70sL+i+9xCQFuTYRkKtUw3rU7R3aB+iC/UjpJqbJ8fbX
WQky3zXAnSqFLiRBMm+TF18grtrmWqq7GIQrd6pZIRQ5zxAja0QWBK0dnuzlJhH+EMsu6pfbI1m4
2w0milrf9KC+Kk7JPMVCioG9Y4JJOlVjLh9cr1k5qhcelxdBZksMVzU0PHHZc0KQipl4Tmlw5Mo3
voyV/UsoGgkTAYiH1TyR6NQ2sUYDlGEIA82WxfL+r/V3Nj7kof5WArn6h/nDNII3D+Vg3Fsvd08e
l2oZFSoVKg0vNemuy5WV02YuF/r36AQ3DnVKhGHDXXoZAoeSHCQlQ8JSqOIqeOh0VNTi6gsuD/V9
DOlg1zZ6+Q05wwHAoKzYCTJzhwYRwcxvt6GRrBEMlxIZyH04uJOqcdYql7+ozWIpEhoqMHlS/pdI
wYOWN/5GMOpgUwOwsq1EbA9Fmvz38bl+H3a2jAYv70g0/MEptW4DLmG3XnBc2g7aVCHmY1Jb/JtS
vbumDCvAdxPALSNzO56wtKrTATWRvq30e3GQqnuhDaxH0G/ALQOaY30qJLswiYq7wipyhGeyYiM0
avjt9tCXzgIoSdSP4XVCz5nNOMJoLTr3rAEJjEiESqkrvGVVt7LUlg5p+KK4vsHaFulAXH7XwgTj
1Voca3EvbdOxPvG2rmpQRsZKWrUWaPYlPTNN6zYkkDvQ9BMzpCqLc5/0sEss9cvtqVtarBDSSDpI
9ml0zzKcLvBGjjgqn6kgPMjdgJC2cFCD7AlU4mjHHaKbYvD9dsyldgN35GTnjJkk/IhZUNEaQrkc
SBGiPt1mYHgrOrlWj2hX9NmI75WMrJ99Ep7aWLzLa/kfTiUOdezMuTuoYc8+ZBD1RaA3Mp2NUkaO
CJE6cwAXcXuQSxPLFQvaT6GjKpuzo88MAyPDTQtoE5KdB0UQxk9K4bkbV6l5ZkSxsQvVLnqpEn+N
FrIYmYuRVAK6nzkv4ykxoHHmnIdUdZx0KUpqGqP8GqCqbemOZKzkLgubD54QFzDtAJXXzOxjqjVd
eTpxogOmbjOWvwDZ1f7n25M5TdbsiU9TkYRP5eRB5H76De8Onlps48pVW9lR48jYNlg5uWg/CV1z
r/TasdTqaDOpUoDGjr7ejrywF2EJwd80LBwornpvSuRKodH7ohNjIkbGZJ2Q7XA3vjW+6Ury8SSd
kq8C9o1yyTSll8NUOwtWJj1kp6n0Z7ipLxPM2BaS8DyYa92jhVVyEWv693dTKlRhrMt9RArdfo/j
71KJQcxWDt7owiVwrm7P4nWKM5kcT1L+GrXPK3kESXbj0C9D46wFID+8k2d9DQDno6S57UPndqyF
HjE1elogEwWLl/18Fq180EHCo0cI4Mkv4dSM58ZDggvDWu0uR5RTr39JE55cuJcA2Ur96+0fcL0h
LuPPZtaC0QyeENUQwXorwHuXwalJpJUZXQyi0hSjiED9fN42ba0uLcaIQUrBc9EAVU3syHi6PRB9
2rqX225qt4FWox+A6MocU5CNVBNDztEzT9diX7YJAr+9p2gvfhOEX5hloMBZ8pxqrfKWoUl5rpI8
8G0hllwkWvP21I6h9ZSHvXTsQopngDPD4EsjNOYBYeTmXg18z8FCKrljcyUHzSujQ67QYhEHSmqA
5+UaK9ymQpEhHfpTTyn/6JF4IZ6Vd3dDW8c/QlCJnwqAX/swNKUv0dgLX2pwNJ/qukd8rSmRMHP1
2EdKb0S5MwRrD2/B2HZRI6UH9hpyytmYP4YAP8FpqMpbH1ovdVb/CTpBtgVfjMEPjkE97knU/bty
GDzUcs3xvhzM5g7p2IBCflvof3r6GL9jGQ3l219hae/w8jDpyuP4cHUCZRm/o0eM6CyKHQI+x7H4
nScYzbonD0Tj7VhTZnH1wd/Fmi3dvqjV2CuJNbTIBNK71uWVa/H6PFV0uPBAdKd6x7Vrr6kKue9Z
+llC4PsJtUZoLlohvI6x0j1qLSi52yOS5ashqVCoJ8QGPS1aTLN72G0arx3jMqU0XBRPXT7cSSYw
4h2ypyMsPxMVMin9Zop5tOvGqHo0ariGKJD4iBSDQhADZLUrs7JeMpatuTP1uNgPJWYB9N+MjYLo
xA+NLsbTRA3YZMi2f/g0UXWeNTQDJzauftVv4UpQgSSGZ0MsNiOV+wqlWDj4t6fp+sNPUcjJuHoW
Dui09DM5xK7gLLT3kuVvunFtGV8fWESwDLyNKG9dQ7J8zxt67Kejs4Lwm2YAWgd72vV/Pj6OqYEP
eJLU7mq2eNYiUtOPyVlO4wcDSC/IhNsRru9N2LwW9wv1frzJ5+spUEU/sBREhSS5Ch9a0fRfRaH1
T5Gml59Ut+3uFEE07N5HFvF25OtvNEUGo6DrWNLgl3J5Y6MpX0ViWFZnhEg2en3XWt4/RKAExbDI
Gwk1S4wVT1KxEcyq81A+CmjgKqtDuL5RNFknKRaxWcf8dZ7ISWjSRJ7pIYRHrJ2XdtrGLaGZbcQ4
MayjNzbBa2fQG9WtVEW6GpLyxqrbQga3PwTIyfWa8CNzrXJTi265oTr9uQ/glyGlDng/9fVmL1Cx
eYpa2dyiemruCysWwLgP8ZaHGpIqivzidbX2aLqacAzRxPVs+O7jW49CFm4tmewdK8AF+bbpEJYR
sTW47+Sie0vQQrU7HQlYO60ENMirUhy2aZkba42JhRVGQwmKPycl5YM5GCtMavjJaSmdgawmJzFU
ge81bfsE4U3atXqsDHZTJbj5aX0mHoFu6qcQ/c59lXkySc2goV9t1fsylBSe4kO5g1HovXq6EexR
NYTpdntZXp/o5AgA2nloiPgRzZ/FaTgUXova51lT2mFbK4XyKKvBcGBnpJ/wSCmUlYAL+4BWJnAg
EhIVjMvsMRCRBXjeSP8p95UnaaifRyFduaUWumC8Z6bHm8QTcYG9P+q1WyAGffZz6KmxqPY/0VvV
Dl2I4eWUXN5rqKcdwblAsVXx4tDwrNlSjyzWfol8dX9R1FChB7EQYFzPz5si7oYyl4z27KPVvy8V
t3hT4holZCvLo2cl8uXXMdd/DoOb7dsEUL+f45sKGyQR7Mxy1xxal2aGm5SKuEEViI8wm32xNgR6
x0J3DtWo2cJfi3ep2VJzQYTQJD1iU8gW+E/Tt5oXoDu0musKSwKXi/XjC4GWCWJeCjcjp/3sag/x
axwgIvXnIX2ccEBC+9/tpX19Z0041v8fwJi+zbs3kj7w0+Uo7c+m+D0JHN0/pNnz7RDXL9sJcT3Z
U1vTF54fub6Lpq0El+JcYgOgQmRMkD1IGjH9VeiW91OvkHEtc2vc9CiDj6hCDR9/SUzaEexesFQT
mHA2iwruSn5QK8ixdMBsLM87S5PY3khH5fZQF5YO0F38T6bcbyqizS4wevR1NipBfbbkz9K40/z7
qn+T8cbyD2ZUbQv9ENQnTDJW4l6fF5dhZwMUBr1JKo2woaKNd4mva6chQent9uiuj0FdQkyOjBiY
IkId07+/WyuJV/ZjCTn6PERCsYlyod0EbZq8CUnU7SMXhufteAujImHjqwE3R9nmb977Ll5Q5l1V
6dNNOrwk6hdV+3H7718/O6aE8H9/f5YL1K0UpokqSOcuDkSnK+vqQaIHhiiI2CqF3flygASgWKyk
V9dbbqpGgqM36VFw7M3CmnEqZEqRjudIRCUijaO7VEZyXNfKt9vjWwyE0CClAhVY6RwnGcmxYIXR
MJ7NMoeGJN+3HszfcFi1zV6YSJ4RvNzATJH7zu/HRiOdcMuKEQX9zhzfKspHcpA+qFCiUNC6Parr
3IEuLyoBdHh5MZAuXq5C3/WrbqIZOTrYeE/5o7lPff1Vb+4CWGIomXx4a12E0+TLcD2Sv2A93cwR
tLvOHGCf/Xd7PNer/DLAbDmEulTUsuTnKPKGh6reQ4L/8L4lZyF7AbJNA+lqHUBAg9yVZAHo4k5E
hsOH2690tpcbe1fFQ+TD47mINjsCVUxsKvQqAifQUZYxw0dfW83ir1c2gKvp8aNgXoug4rQg350M
TQq4sUBC0BENEWzsqczxzVvTQ1sMMr2BOPQANs/ljUSE6jDmbQOHV+sT1clHKRMeqYwWKxO2sKAn
wMIEy8Y4+aq6nAZDBRZWCkDmHfrw3ovvMAnAm4ryy7ZcK2WvBZuBJPyiVRqjErnp1W/U70SU8GVw
9ZEnos7z28U86vZqWJ7E/w1utn1ymMMYtTG4CLUFFyE5upHo0qwU6Bf2EFPIvatw+/Kom62HBB0V
j7M+cGK9jN7wqylPBi5Cb7fHshQFpTqLXryIz/AcQj8q7uQSFoROIotPcvKtjuXPtyNcH6RgtQD8
TMpnyBjOrwbMEIo+aZmtsn6t03tUQuEgy7aOjRV43n9Yd++DTZ/u3SZCf83o0GYNHFd4wV7NC3s8
IFM7ycMtrpGQc1fqVEtLgYQamAHNoutbwshSDZWa2HdGRAEUekI4UNijsgYDWppD8hTyLx1cA02i
y2F1g8fru/V9JzQPlnWSxGdF6g6CjIxF+Ov251rYTDxe4aJR7FsQvczCvvNdZfCcFGMe3+32SAyd
xL56k/L0iPjhXRKVawLF17M4gasnp/sJsSHNL3W5D0xBV4XGyZE0ETyscU2zffXkZOVrXSd7xKGX
ATJEEuUr/oOaUAmXjbJ1MryIHunMtlueTFhT9plxKOW2W4m3AFacAvIQpKUI4G0uB6mNYiuWPST8
gKKWC7nIB+tU/wywDMrPpdfvhHrcII1x+xNe72lSCBDy6IIBPr2q/8cNBFcVczcnNcZjmaVnXBt2
t0MsPAqmGHCmuIKhTM2BiqY8GMEQ9MgLpK3tQXtH8kjKjxmyCTFuWQ2SDgEGOj3mlGoirBzAf6un
lwXvSVWe/3hk052a0w8sU60LzN5rB7LBQx/426g0t5Ke7jFtPemoEtoWHOFCUXZDinCLVza1rScC
jqcAKvP8dx5g7aWL26JoV7bP0lJGb5TX4VQMuiKsCVhNZqNW1KCaFWGTaKF27/smrQ+3/KAvPMVx
JoHTAOommeNV2S80lbiil1Y5obLN/MhucN6Stu2aTubSaqKqAlZrqqoo826SbzYxakhy5SR6fwdI
5lkS4pWrbkpv55+TMhQXhMgBfeWIjIKUROlMbhxXQw/d/93HPuKsPzLVOBTikxQ7KCutXBRLo3of
cpbRIadsYTQjNY6SS2AlpNdEaf5hG74L8bdN9+4uyt1GdfWQUXnp70T5mcv/8vdBarLSgGmRKlxe
CjULsFLFqHVa1PvCONqma0Kw13cBALCpCQN2CNHp+bUjVaWh+oXS8CwJjokq2nXZkNG1n5LYffOV
8EckKduVg+W61ExM0K46NGFETOeVlcBTdR+TNWJGB6v/GvuPwPzw5FGBJnm7oP4WFeVRLQ+3wy5t
WwhFKghY3ntcD7O5nITTlJHlIJef8W7B4qa382EFxbl4HbyPMkscTVNppEESWefmEP+IBVW9S1xP
ey0KTDOzUQJ8jW6jHYz+t8Cq/LOMteDKb1i6AqdjSZGm5jAEj8uBGloUSII1NA4KkAjt7RIzOujy
nVKugIWWlo6p6CKK0JMu7BygpKAy8X+Xjmgmp6aLD5VsnfWIHnE+PHqafPabtfPwOkmaehP0J4Eo
wZm5KnGOmVvGCLE4kSFuuvYpLO8azH/FxkUWda18vrBgJjF2qhAkEpyys3msciQZW7cqHCtTd13e
HkS5/5Tm6sePKWq1IOYpD1BcmScQhVk2bt4MhdMi8IB9Zdgfby/8pTVJooDcgjXpD1xhPCrfm7yO
8sKRwucYGDPdCVw6H3Eox6v2QWrMrSZRqU1W9rk8lQBmZz6PXQo53GDilEVcLkQ3MgcltsrKCVoq
3nJq6wDlCjfc+f2X0r0fvYPkfm317y4OmSJex+gBSeGL2b6NuCVKPLjiSVdM/dPHPX6mpZ0XD2q7
gklZ+sjvfuNcG8KPlSTXQUk6TfyFUoNShHYlvt3+AGsxZmeCQVPaL5W6gqP6JGffE6XGunDlpljY
jMw1VH0yXxVeyfTv724iAf5p2xRh5aD71j3iGCmc8d5TbHzZMxvhLEiHrfA2IJ33L6vrfeTZV5Zz
iO46om6OkaBLox7V/BFZo50fy/bk/F7vo9wZ/a+3p3ThjJu0PGgwAJXXqKtdDrdrNYlrV84dVC83
QfG9UnS7F/Zt8Ot2nKVp5TkhGRNCCt7E7NMJIHzKyuXAQUjf1qRnE49txHnKz352F6x9w6XT7X2w
2aDUIcD0riGYlD9ZybehOHrVrwq9AFVbycamvzTbmRyePP84EAAczoFYaFqJBmJXEPOCLwW66PhB
3p43aSHfU5DGIdkDXGCSYVx+IFNCnjipdN5hWBog71O+FG71RfGLx741NkbQ2lVTfnIHAem84B7L
ql8D7yf8kGxavscwsjZ4F5yCpPyVq7oDBGgFQbU0A6h2T7cIj1Jebpe/T60Nve/xo3UM9AYnYHId
rUzBwtdEuQMqB+AgOKXzpBrzYTyYS6GFYYlS3qAVL2aTHAuMkwyEuLZD1W9vz/nCnpikQqgwAuab
TAouh1TJICusNugct4RBVDXjf51ZGJugjO76qvvz8WBw5EBbo6c2YYYugylKXpsJdn4OQrJnw0+e
mhAE2hg/99naQ3RpXOSKBmoGkABYS5ehwkowK31MWidUw694o2/rMH41exNNW+UfDjNsEejqwvEn
R5ybW1hwRhEk6jrIWKjfiU330IvFg6R4xwJo0h03576VokctxBwyTlbW5MI9AWduUqUn24CSMa2o
d2c4IAixTLqhcyq0fzP/h6ie3XAFw7A0mdwPoH0Qf+N1OTvQ8hHyiQUshiw4vEMkDTGK6EcXta8W
dbTbS2SpgMABzSqZxLGutRkQpRUBeBWiMxpF8rWzksm23fAOHrp+Nubi6Y5X2XCqx0jfdrBFtkla
Fk9lb0krO2Nhs0/mWLToAdDQBZxNbIp+COhXYOXSQP5t1XZS7lbGunBRXISYnXc+kmkGyOfRab1q
Uw9fxETZG2BZJsdRfw9xdZMNz0jB7yf9u0LZBX61weraFrWD1/aHNHYyUV/5UQvfGiA9JzxOCiYo
0dmwDTPNVLzW2Dhy9ikxsmOtfy3Q9q76+PPt4S+MnlY1uAxUB8B9GNMHeLdyAQDoYR8LHD0eIrk1
JKlyowQPZnaPIc026ldakQuXC41jWEsIBVoape3LcDVqevATEAXweklAyUcxjpGPwbA8IuwMMEUA
6Tok3r03InQ6RoW/somuNypwRS4PCASApsB+XMYXVK3ukjZrHUSuP/Ut1BZWOj4I5qp02fXKBXyA
vBRNeYBZ0rxD0CJyWTaWUjshQmWD9pRrr3H1R+u+JsNRRFbYqwukj6NNjlxmM5TbwS138cerEPRI
qQ3QpmD7XNVUSe9TYZKTOAtFZ5tmsdG1FYb5woRC9oakoP/9pPN3HRIuVd80tXGWc6RXm3KXZvKz
FqcfPgd4pnITw0vmYXzV8BW7xlLzuDDOiaZtpAQyZ1+vHHrXOwEhJHC6vBwheYByu1waiOTjleP6
1hlQ/cOgCpFdBFZr64L+MzCbY2kJd0D5VoIurJKLoLPtRylYzKoyss59ASRaELHcPtze4NdHCSRB
CrHy1OUB8jS77s1AEN0UocWzn6alnXraNslSp6qVSfh3JTldjIWq4l9Pp+nQvpxCSQ+wqq864axZ
/1XNN015aeVvQrBSuF+Ys0kl6f9FmfP8ZTgxXZUQZcSFRUccW8zvbs/ZUgTIIrRyKHaRBU+L/t2h
WMV1Xilt7p5jP8ORXHzwMun1dojpBL/M44EhAvcygdbT2tNnHx655kJOfcs6FxH9Brw0N4ku7TTs
UwzZQxe5SlbK8kvfxgBLY7GkcFaan7yoQCBOKjEmSVA3VYfzOaqhSuoU/srnWRzZ/wL9rWm8m7wx
6eOm7QkkBM9y9+Rn1RZ6FiLH1llw10CFC8HoXwMN4lygQTW/KBsXEVMBUeyzgtl0cSwA6Pn+1xDz
Dy37+EaaQPYcQxiSAuqaL4rCFLzwL99GwdEj+Zmk2QmNJQvF29tLY6HqM2GhaUlZfxX85qmsbNRK
bOadfu5RN0KBN7yP/PTU6PrWj/r/+q4T7xj4m4zdzf/h7Lx242aSKPxEBJjDLTlJcUay/dvyDeEg
MefMp9+PvliPOMQQMrDwLuCFa7pZXV1ddeqcTk+3/2B9Kj7ySJ+4leacoloH55jpMldUyuk26vca
Qn7iSRxusyJHZTu32+bgriFGFr4jo4N/jU7B+cxpePL2AhS6xrFvBkeMGqfmVvZzVK8llf+9cvgW
zjdAc163kFXBuXTxwNNL15cg2cNFj7rwvQjWEBZLywEcMM34wNlJd+b9ctK0NzO6awKoPN3O3S+a
19ma1u+kON1FUbG7/smmf20WS3DIv9amo3+2eVHomhAqm8LRk6XGjj2Ed7zorrQ+PjZBJUWGNYdW
twwLyuwqSVIoSWIg3se8HG+avLoP6KlH8VpGvvB1AMFM/W36s5fYCnEskEHKTPMIsvGmzPJtkvgr
WctlGgrvBKgAZhqmdsb8hI0SXMOtX7tHSxUcS/2S60+ZvlOskxt/d6vHalzraC04BDqVxHoUo+n9
zl/CXLsoNNeSd+pLtB6a2rQLvz8gqygo+dTQGFc8fMElJnTKNLMx/fccZVsFQ24OqAicwCwPjj7k
m8Btt4PUVivXysLcMRV23AKiU/AjFxm9PKLjYFSgH7Le21VGfs9k+qFBhCQx5fs4NVBpSbQN1XoE
AsiGfQlpFwD0q0DYKT2bHYLz3zG/dkLPa5Sxdb0TFPrVEUp+DSUQRX6yLDjec/QMtmSx+Z3ac1mY
tfYt9vT6bgSMbOflIP8WEbG/fiqXfOxsY/68sc9OZTENxxkorJ+AxOxEyGzr+DMQb89DlwDsE3pL
3bhy9S7U7qZ2B482OJNB3s0bH1mhlqmhJ/7JMmsB5MR3eky2IRWfehrFtpq31d7ostyRzMLbNZGV
23IWMGHcNK1dlEm/Eau82AReE2xIWdRNGAbxHS+VcmepHy8ET7+VqRi0SKFmnOfbNQJoQw5O+pSZ
3ZMWd89MBB49LdpYVr6Sly6ehjNTU8Q5+xRS6+mRUIf+qTAUYuMPnxc+XO7Xv/dCgsX8DVP/E6/N
RL343oiOFpCYmJJ77PS7Kh6YxnSdKHyK1bWG/FIsof8KXIqiCHwYs9WkLiJGsum6R819EKybTgo3
CCwzp3101TVOx0VbLIhiKI8I8MPvFxUovZi2pSqwKP/B8qn95k95PTAogXjw2pTO4g5OiMSp7AHm
e7aDeRGLFidVOIJz2uZhss1V96ufCb87r9j/w8fi6jdBRoPbmmf4QVsgf6iK7jGB2E7x7uVq2Mre
fUzf5bqhJdebaOABUFGwvkg1crXuVKvt3OMo+Dd5Ej54g3aoBm+lrrFQsYOC8MzO7EN1DbVJ12rc
o9Fbn/0o+NEFlMYb2doqyfggBLKTMXqVVcquFsV9rSTfrq9zyVHYT4PhTnaVatJ7R/E0IU4ZUOBG
jSAwyTtbyOE7Fb7EiFamn67bMi9hCCz2zNhssZne18j96e7RSxlOi1GKJMIbv1FnbG4Vtw32RV7r
jlIEoiMoEpI7yDmiv1YmITqQ1WDLbY0ICwWirTHI2e/AN74KyIGYrk6gHqt7V0cF3hpi+V6T6nhT
8srY1bGAMLpIbzOj3u0IXB+2NtbWJuFaYcYk9Z71KHJv8qq07hL0ohwLhRWbrp/lpFHlHkrRbbgL
VffRh9HXcQfJurO85AcydOXd2NT1ZqzHcN/1qMShTNfdFKmaPSLtUm3dFCVBM9HdhzKK3/om2DVB
0yBU3yWlI4Z6+yjUVe6U0WDYtPJdOPGr+kZueBpTwlQH1LHiu3C0WjgWBsXJXBiSPT30UND0kkPU
Bt8GofY3jLLyg/XxJzdoaScBSh0unFa7cVQtu606f6+OSS45St+9IfjSba5/1oujQtOJyhwYQ8Ln
ZQFGcdm0psaoKZy69jtIsKRZ8ZwpNL5LEiYTTJ9NnYLpAptFmDpklE+xXOEoBn5jj+hLCma5YkO6
CGN/jEyzP3CSEsqmo3J224xuJVNACMlEeuaOGHBPdzyX3VsTkp7d6HX+D/Yuts26zp0sCYddKsrl
njHU0NGkPPgl5rW0UQLUM7QxigZbKKw15vaL0zr7ifPnVpvKaVnF3qm1il/0nutt0QxPhiA9jEXp
IPW9cgEv7/vfLZntuy727ihFgXcyAn+rmr4TdL+uO8/iijSe5ryatUv+GTlH4Cv3BeGo618HS3Tq
5E6TvM2YP4NTum5qcTGQiUwN+2kwabYYr1ODBDkZ7+SGw5c4UT8xube7bmLxKPw1MS9TwwCpaI3O
c0Hz7630P0F34uBfNuzMxCxgw8xbhl0m4gImmO/qd4OatwFiNPgWqMZHL8HJ3UgfoLQhb7l4bhm1
DsFLXXkoGgEUSW/l4a12365v2aIDnNmYvtrZqctpj2hK1sB90QubZGhtqfuZlbldtXcIA//LgqYu
Iw8eAsn8JSwbcWAajACcmAzeePL3LpF3hej+gxWJhxUvR5A4sqm8X9II6a06haxjmaB1Jao/q6D/
Ifb+zfWdW3I2vJiJk2kuiITovZmW7FjOe4oVbd6ibic0B6lHtSfX1nZtKTDCCwtxEyEYYOQsMOYd
GnxBwxltB+sRNZAD6vG3cLZuxE51/mFNjOlwoUzsRvMHPlECaJCrE+ilF93/7RoHv19JuRa3jdr6
1B+VVYZ23m9bUUhqDzhIOFZ56N8MzCrudYQA92lVrD0tpnA8u7ZkoKTcEtyOPNlmjhCbjJHWGe16
qRk+RVai2U3mfRvT4BNx4rUcyct7E/no63u4aBV0PB0kUCAXL3s07MRRi2rpCNXe1hP3YdrbWvFf
6G6L8W4E03zd3MIBZjgSxmlK4jTR529XzXQ9oc0s8ehmb15q2GXg2h2MgopxV4C7vG5s8umLHQXc
MfWTGACf+7wrDkywhql0jNLOvTMUXgFD0Ma7UgJGpqIvO6TGpN+oB7YaovJ93fqC61Bcnd5T7Otl
KRkEddlFXigdW6l2RPlbWT67vrCyxMsyMu8BsnFuXV7YVLlmDuqFuW8FlSQdTfnJH2W76W7lTLS9
dhcaG89FQvdgRT+vr+yP1882FpQnHWUyH+ZhlGnpZ2G4dsn947jQjmoWFVsGrJkZUQR/GxS1eEjE
StnA2/QlGpOytY1yrPZtXafOONbVq1ma/UYPMunRyv3StnKjsSNRr/dy6ZcvrVLVn1IU0G2lGKKH
rqg95IUF+VkuUECUPPI5cUhw1KIPnspBf+mHIjn0Ri87oti0O7L2xDHADcWbLIbAUi9FfyeMUb+t
ikEJUM2CIb7n1XF0RwEt9BJii0LK1/o+C45H72VS+ADvA3vX7JqqC39kvL81j7GWbHg9SMor0tR9
ccxzmM6LF2Bq17/IZYEOaoFzi7MvEsuCkFUZWohubCFAZDpGSKPJDba1ldlucicPO4U3myz97JNt
o3/8cgG+MU1HkQtfUsr2heHlshCbx2KSLCz0OzeoPndmsHKilpxdhbgLaDqgZqA4M2f3ywH5OYFO
d4QyoNVv3aKCaIqAJWS27v+Qo9tU1WwgDdd3d+EkvzM7i8zBGAhBMxbmMfGyX8oQ/Wz7YNsn/5BA
8SYi4LJAyJHn4coIaE7ng2wcwezYufzcBp9jcw3OvHA90+0EbgLubYHCUeSUGX5PD0ZtlW06oEQ5
yk6e/KiC7fVNUxctMR0E+JSL+IJNTsuUJg1FzzjSx613fQjpUz6O7RclscBK6EH5zVADYedKkHHV
iO7uNAY5DyHSv/sBckfPZgFAcwRBue2CtLiB3Td3GgUV1Vzzo1tUEdNbPaDk2gmq7Iwg9V80Pesd
vciRR6w5cE1f6buwMLWQN32XeqBtw/K5bkf9NUSA9q7XYhNNWS3aVagHn8j1NHB5rnkf+XrroIJt
7cPM6B+lMQxuBgutyb5qgscaqWOec1Jm55UuPIQlCO3re7dwKRNU/27d9Pdn8VUdS2EUBD5S0X1h
0EKt7ktdsZvqNh+fumR33djid4InDacDckr55r2xLOo7nbCrH9uQibHkkGQ/WKDdSc/X7UxBb3Zp
AE6g4sddTI1snk7TwSjDsFL144hKtC99tz7OV0EQnPTtqJrynwvCt04OOFpoQx8L5vz06NET1mje
FtIXBgkZ1YVwHgWveXLblkidU611j0xHOnnb/iYY3mSVaSs+t0uZ1yvfZs3ezBHqNhGbCh3hoxA3
j0qp7lOvOXgyBSRYtbO6XmstTJFs/o3O1zd7JZSu5SlCObhHt85LZ+Rt/OT6xiuy2EjDDqW1C8oY
kmDJyzaiUb61QvrCBIZ3GI0B1khYKb9c95mlyGsQ7YkeBEXc5r1vhmJYaX1PC0+zjp3w2jbAuT6e
4YPB+2tictuzs+ajO2ckIiZq60GRnuP6OTNXJn6WPH+qmE61BHo2c69RoSfXrSJwj0FffA8FCCZM
Izhc36mlghS8S4AkmPhnr+a1WQa/qzHVLffYQg3IxCeDrgeH8XgfTr4QSerstorx1SDcu1A55oN1
owv1tjHcr3Gs7q//mMUFU6f586YFMTtzoy5VxFbJYiqLvgTrVxh/rdDivW5jyTUmZDMjsHTBLmhc
hLosPDWVORraBMdFqrNo1N4eUd76B0MAhXikU/HmeTZzkLrPTTSGcRAjeWgkZSdF8aM++itHHdbt
hcPH7OX/Dc2yG0MVJa+rRqrrrRLcFRDL72QziPdx537l7T7uRMqyoVAqD0ihFrtxUNybumnz7ehq
+i71q3ILjRaiL1Jb2E0eSTYzyL8UKs/7GKqx23Q0mk3tUvUWZDfZgoNhbirpsz0CJ2ikAYbHVq5b
L3LUV/eJmWobv8ooW5NP7GNDDLb5gCBeWcflppCDyokLicH+mFJ4arXtXRz0wY1VW31ml6Za2Iab
6RtjGEunDQZtl+ZZelt7irVTgxEt96KPwRJCQSf0MRxsYA/3UUbE9sKqO4h+aNg04cYv5mBwcSOz
u+/LQDuEEhSpKJIbdlfV4rNqUM0YKa/qVcRcsTg8iq7HMJ02fkn4fz1WrZVuR2Mc91Wivhh6/LOK
VP6VIq0OXhzeq2KCSL1v7Jt+FNEpKBD26PrYUYoutftcYeBy9Nr7YAgF4Krx4MQmc5Bm4w3PYkHu
kcP66ZR56G50Y+QvqIhsIXZpNvD1ZV+01C83DaJAm0bP4n3ZZKoDS0/vACmpH4VA0ffM3OvbxmS+
CvB6vwlKzUIZMv9sRWYn2SOOv836MkFjvG6QZXIL2hBVTvXGC7wHI8qDTRH0o90DHLFjZXwtBmN0
ykYSkeqUC6ApZW2nEekTjcbmsU0zcav2cPoNk5S1nKjtXdUFEri0puVHut8RVJC/uGEr3Vql0VkO
pEztjzr1JG2Toqu+0Zg7teoIFk8SzB1Tom9J2/Y2aP3kzWuEH3JXpg9jTPpWW2nw3AwCE1tN1zn0
Mg1HDOp6S7xQP6Fr7Uu3nfupT03r5Atox41a7fJbB+MOAeJm4yHs4ngWTZNN1ozafZQGyUPii6PT
NrmFoGpeb+Q0yb/4slGcRhMJ8smV0pueU2OLXS/y8AlI0qQwtw0koOl6IDC8EwMRqEIZvahx/WaU
ZfJoNo3iUM+S39TCM3dq4nl7FLO6eytUzE1TqvmuV7N8E9cIVQGRr45xUYecIi/fpUXV3gbQLTHs
PlbpVkcfb2OQGtxVGvyCFBFZaJ8Em1iMX7vSbfZt5wdPQohmGXwz3hdZ76SJsr2lnu3BxXhjZNGw
T/KysKGV9G+lULAOslhrjjH6PtOqkrnPKqnfZFLXbou8VGlAIxk8pp1/EyhVvm/HtxZReh+/rSg7
bhRAtStlh6W8hCoiVHZkOwx/zAK82LVGp2eZe8z0bOL2aAq7Sn1Y0sW3zK3vEWP/fT0IL8XGqQ0O
oJwZjIuJqB7cR+kx6nUseuugFABOsr46ZKVLVJDXYCZL1xfyVsBqgFOrpHnvI35ThnIaBjT5E7XZ
yqX0VDF9ubKDCzb+0EyB2KaTiCDgexuCKI15Yo7hKUgquzOohAyfr2/ZwjeCH08DAgWzB939We6U
eyV61wFDk7lm3QbWf6AKw7F3aoOaTP3rH2zxqISyZGK8mHfae1MwTX3IwlMbG9Bt7vgTKYQdefgm
zVcuysV1ndmaXOUsYQtSRc87YvdJATIGq3b4bWxFuhu1HjtwDmp2Hqpfry9vIdeYWOwpOUyJxkWh
WRAHT6mHMDz5abAX3fshyG4D9+W6kQUXZ94HzAfHaqIsmV3/shUoIQlkyHwYLLgE/1r8Jbnd1rVW
BsPXDM1cz2wD04xzXE+Rfpvmt1RQbbf8rGUr7cCF7/RuPTP/Y1hISoNUxMPH7xkt7BxenoRZDM17
quQf/7B3lM2B1NKCugBgaEOipz4jkyf0IQZA70nof4YdwX8uqgCOESVfk1Ze8Ah0C3US7T8UI8rs
Y4kNzMXw6IanTnaBTYWPoSneoLi18nJYMzNFkTNfl1QWVVsVe8igUl7QUlXvK2vlQC0VD1kM8RyA
38RLNstwM4ixa5hLw9OQSzH3GtOeckAxLdbG4aHJlNbhGowArCdq4oRNIm7U3go3iRdlK7n2os+g
5UYkoZ5pzkXDui4S5LBjvX31lEQPcvPsRicluIH0eMXSQvwFGPrX0iyKlImgj15ZhyhDMjHhqmrk
RNzz191yuihmz2mM0AOYGJUsCnvvP9/QCo1bwQd5SmKyrt7xhZ9j424nIFfltXaT/K7WZNcWPGbq
CLB90/ek0/LeJFy7tdTFAphQV72FaflT3/He1Mq1L7VoB259RtcmFlZjtn+yEjNJo8LtKlblpjJf
a5LktQmNNRuTt5x5fxK2RjrG3GB1X9pqC0FBkPOkXSl6TL909pEo1U+BQ6Nag1LJeyue4ate7CrB
SdNGOiZvUV3sULgowdpc94YlQ6hOwJpEn492zWw5oVYXWSNpAcqSR195E5q3ujccdVgrUq3ZmRWN
5NKg8gpdLPH9ZxrfZsGvst0Y9RooeOEE/emscSNyJV7kF2JTeok6wirXycPGtXw7S9YSscWVwO47
zWqZVE5mN9UoxaWoR4N/CkBe2bqYH8ww/aIYwkHIP0wnwrARYuT/tzW7ruShCKKS++kUt2gbWZPi
UD4I7kbW3HF73RGWAi5jepN8NvksDF6T4585thCHXq35rY9qobmxSJyDbHw1K+FWTrON5vtvciVu
e2qotmtY29YVXyPV/Xjd691vmPb+7DekNSVm6Cf9Uyu1ulOm5rYK0idePGtvhUU/OVvszO3HagxN
NxOJSKZ+z20mOghYCCtbumiEijnFS9IAlBjer8aM1MCtvJLVCFYHIC64l3qQQde/26I7nhmZfsTZ
ljWMP0td1/gnsTgpyg9fV/aynDiS/Om6naW4RwdoopxkdOWijs2jU869AUbIXA/tRJMYId0m2bfr
RhbuJpR+/hqZRYlMjKEEgOx2umq16iQGt4JwL+SHKP7RFD/rdqVDubam2ZuqjorKCz3MZeJnFx5I
Q9prykq2tLKkeSRPhDE1EeRmSZq0GYT+AD3eoRCbrRk3D5WaPJeduqN0sxLXp52aXyBnOzknlM4L
UCFVH2FW+O4pjR26J0s+hWm376vCButw/cOt7OQfWp8zL7S6odFFdMNO3iDsM2H0gfzLLmQuzcrF
uGZo5u5d4/bEJgzp2W/Xf9JNqjNr5EeLNqZRO4aXuX/nnfLSSL061AUuEVW1g/6pGL6m7scfIpMA
2v9tTL/hbMM8iNHr3nRhwrUyJ21fR+1z1ezE8S723q5/moX09Z2lWUxVjMrrtMwjXe+29QgjEmhi
WWqdkFJV5Y+769aWwtH5umYnGPyEFkuCGZx66T50f5rhf5BqorT267qZP02WC//mCp6k4qfH7+wW
DsxwGMbJD3qUaOy6bbOHUqG6XPZG7sgAnrcgoVUweNQWu9yqnRZSsu9yw/x7LWTfZLGD56il6ScX
ofaUpEl7M4j6a++RCgUZk0KGVRt7egbGVmq13DGFcJi2S7LDqOg82wyglhyh4LVzSEO3lQUA3QRU
Y7dqNe70xNUOGWOSKyQGi7vLyDt5OyoJoj67UYqmgZ1lRGRNTqxT52d3GSoqhTA6YaT+uL7Di24D
hQAN30k4Y14L8gqv0IzWCk5jQt8ZCEB939b0MdCJyO/a0gtsk0nolai1dGNSuTNkhcbGZZErymo1
FOlsnEx/hHFjEDpbTY2VELJohHF0Mmtm8dCMf3/0YAZLyyHiO6vFzxBqi7T9eX3rFuPHmYHZGQBo
nulhCdtw4BmHaZwwsvRPqLZsr5tZdIZJdotpHDAu89R91FojY5aE1+L4W9YGp0fqqtS/pqO4Ymhx
PXBKAKOBCRG3e79hVqV4OSlBeAJWgd4u1etIcrSu23x8PbR3gBnSzgZrMruN86bv3CjpglMFqxN1
poQpiVHbNJVsXzckLS1IYbJIRAEcNNRcakQJ81z2eny79Nu976afhQoYXiuECW1kGhcZlAgRcsKp
v+/iEYXKwS4S4yFy+z2DbntjbSBtKUegkAfYEeJAZMOn33t2GVi+rkeBa3qnUVSOStMNG9/lBVYp
3W1eqxuryU+e27w0bXe4vhNLh/yPnAEPPxneqZnhThDRV5IYT+Oo7JKu3yiZvOtl4yDL9aeyW9Mz
WDM3c6RRTnozTzHng+XIu34X6cJGV2RHS4Yj/cx/cCgoSGBFmii7GBN9v61RmzN6OgY+j8HwpVAi
+vQR5V/B1poPs4SwQbBj8yIEAcbDfea7daQlUP9TFRiKu6j65lv/Xf9QSx5L1Z/MexpP4a3+filw
GSeeqQXRKS24vdX+TpWec3Otfb0UGSfKd9jxwKxQEnhvhe9Dcm9G0Ulzf6bet37YX1/FUlJ6/u/P
vr/XRGFCgTyCBOS+gymhCF9jeAa85o4XdC6sjT5P/9w8Rzg3N4vDsK0MkltPy1ErO6xefLQmRzrL
0crHWdu22cfXjcYvg4plmflbOaZgh1+u79ulLPp0Vf39MPMR41ScWmpZHMFhah3q9i6y7gT3RnC/
ZMHvUOydNn2uy1+KddNIO0USbtu1L3fpfxMz+jTfQpkI5dzZErMh5GFujPEpz1/a4blUbmXtw29/
7nwoxqbWEBfNHNUeekFnFYIQn4K4IkdLmftCFitde/lf+iCS4kwcoI8EnP3iHat7hT5Gmh9TlX9K
3C3N2Kc4eOqB6SfVrVqfrn+5hX0DlUVUgNKPAYT5hzMMYQxyNcxPRnNb+pbdNL4dDCtviUUjoPSh
C+N1Tqx7f2wzIwgEFB+zk4EM9yEK4vZFDcLmi9oV1odDKiUiKqzQMNMVYgr4valIgpcG1YT8lHkw
Ies3w3DKaKiv0fksrEglBeBqElGWumCfBSFtGEWPcngr0F4vKLRrUllurFGqbz78gbhx4Zoji5pM
zTJqTQwTTQnH7CRT2IoYwoVa0umA7l43M+3L+1CEuN2ZmdlV5BoBDAEKZqL8v6Ls6RBatqwdXfFO
EE6KUDvdsPJCugxKWISBFF29aSpcnS0MFhMxS0Y1PQXlb08ZN7X5en1Jl9GVh4FEWYv6NP4wh2gy
Htobct0KR9n6pIaMtuo/a6Owx2573c7CQt7ZmXk3eB4raSrsqHpnZ/FLka8YuMxKWAhUCMQc2CJJ
p9/7dOqhStOhKU2BpODDmE6O8mJVSQ6FT1sp1yruC4Bx7NFIgo1ueuXMA12dVapYyJNWssSgcglw
KNlJzM/X+Zfe+GbEkN+ln918jVpxcR8pV0/nlzD75445SzJHuUmswooYu4ugv5UnmNDHzxIXBK0l
+o8Qf8zbPAShKIwDpsbiREQOwPJvGB+qbqR0WCPtWYgPHFYA9yyGHuH86YNOYOarUUiVwWtf6jrb
Rop1x46vBNalLTs3M/OMOunUemwxUwjySxuon4Zm7assOZ9M6siUHaMSLOa981WNEmaZovmIckzj
P/KmDK1NmN1mfnAjKZ+uH6XFbftrzJj1VGF8y600M6gVj9HW97SvDLDbbae+ftwMvEm84GgmMG8y
O7FyX6di1lNcV+tnyyj3IE0dYHgrIXVp5xjVg0uJHJ9O2WznAjFo2yrj4xgy8KKSqVs3ea7F/ia0
hK0vhGuJw9LmTbomXBUc3wvArNaMsdrIBT5nJqGtN/5BFvIHU1sbuVuKqxQPpvbSFLz/VL7Ozyml
LWMwezyiFDZh59qN+tR0/gag1coOLlsi6BkMrlwSVY9qjHqvgaaP15FCipZdUNbPqmpv9v9d94hL
kghcAfohw4TXmOf9PMZmbjbU4NO800BsTXleK+VOZwTODnaQUFabgBpW9g9ZBEYZXgEjq5P0TV/0
bCelXGCGMmNc2rIeAtRs0+LON9cIt5bc4tzIzNlbcdDDuMbIWHxujRKKgxtjWEsfFo0gg4I0r0S0
m1c7YfOUMwuihFOjBMemH26atDu18BSsfKbpgTdLU9AMhQEOajJuxLnspTDIhQnIHju5UEEUiip9
4e4UITqNWu8Mw/TSUJ2sbeA1Z+7F7TZ6HG6v/4ilc33+G2ZB11e1wCqVqWvW3YXZi6CmO2PUN7AU
2EiNXLe1tK/chHDmgKS8LARByonKSTiiaiUlT12vPwjwBlY0Zq6bWbpHuHWJiYyjwe44/YwzRyxG
7g2JUh2YgaHaRdBIvsmlBof6dTMLSaYGaH+iF9OnF/y0s2dmYB3oQStyl5QqATeT9ml+Y6GZ44G3
96Hs07JPjbY2ILYURM6Nzj6XUMtJLSPUczInIHfqUzR7KXzX8cV/+Vi8QKcFKhOIaxbwq8RNvcyv
KOeY2YMv8Eq0ssAJrObjmTMZ7f/tzFk+wWWMjdLSUYVvYQNb8MZfY4VaDIeWNuFUoJ/iY118KaF3
5Wr0T72o3+Vj/slNzGPaCLbYeieAl58ZYKHCqp8iVJmFsFg5YktuT82YOvvUP5Hmr3nRbAdXjNzp
m/mPPLdPsJftXVNZ45NctGNAdEeVlRfwPJwA6eupHHcQkeWDU/dvff1q5GvafgtG8GoGxRj0BBw7
zwOy0GtVRGXppMmQRWnCzVihgRf1N9cP14KfY0aHaY6LGS692SfzwGMnisyeBb3BZEcP6k13POHJ
a35fN7S4HqBSoHLAx1/MqbS53wVZDYhpYlv3WmVfS5ojV/pKX3rRDLg6JJwh/r+YIJH9PqzlgfQp
h2/YGGrGf3618oflqEnQWMr/rcxwTGnXFV4QBdT0tYqr0bIFHZh/unYJL72pkBVgzI4JfqpT8yFc
oQR+3/OSO4XNV0uId0XrOrGab2BXt1tGcaTokyQXCG4/Xf9YC5fVO7vThXoWcj00PzWt9sFp0VX3
M59xhS9udpOOTD/4a/F94RqhGE6uNkEwLovMQ9uPQtFCP0zF4nucpE4VdF8+vh5mFWl78ydQnJmX
NzVKiLo6Ckep/lbCqS1Wx8H6SbtkI8Qf7mXi4DCycMnykruQSiqMMjPbsPBOoUcaaEKa427HJjgU
4+hcX9SCq09RTrfoAoCOVWeLUj2V932m+qdkqLbRKB0a6pdWoW2vm/nDGzjLnt7ZmV2FqV43eeYp
/gmM1oMraA7EhrterPZB8Qywfq9IsaO6jdPSdac6c6jM3Omzte7WQhbw7lfMrsk6hI+G2RGuL5i2
1TpzkoiaY38XjV8tt4PXAJzn+Hx96dPKrqxcmz0sw0pKRikk8zD0yg6aRw9Zpr6pH5pS3mtZd9Lr
lZfswlEwSANEwP3aBJidLbJLw6JOc9Mn6CubKK821dqTZcXCfEnoIimtUltkG8EDXURbr1+v79mi
V1IYZjySkUFqdO9DR95Z8G4p0CC5w9ZT7oz4k7oqBTDt+8V3geOS8D6prsyxiq1aei7FafLbsLXF
prEH8RRaT0F8n4rtbWI0DnPoTuiuPPcWouL0+OcLUcqn1DSL+oVQCtDEJJjVDe8AHex/ea9+CVq1
truhVm9CwVt7IS2ZJL9WSXyZgL6oPXWoAeVGT/Zkaan36OVlclt6grZl/q9wwna0dlYXZW8f/4TE
SkuUKN1c8heVlSpX0GpgFKakvPxJwe+n663EySU/QecAYpoJ2Mwf7/2kkqDQYDrOA9T8s7YEtN6+
MF+y8nRY8nY+FQx4YO15Tc7Ok5GBM8jClIxQfAnLW79Yw/8urWLioZw4HqZJkpmBGhxuk0Jkfix0
wJxDTheWMYL7pnPXhpgWEjUSzv9bmhe5stFXai+DaW/q6Y/VU5vUDuR7dqyt9HaW9gyADBKrgGTA
PM2XNIiu3g4cYNPLIsRuB/MOfFC6kmEshdYzK/M4lGix1STTE9Uw4xdZaR+zRjsg0PXJi8wDt7hj
Rb+ve/XSBgLBpAAAQyRyTTOH08csoiNDfVpuRlsSHxOJW8OobFPaftzQVHZSJ3jRJblUK8Rd2GcY
crX81s081/ZVYc/Yx8bLxrXy3cKqqBXTU5ooLACZTH9/nqnBmFmbLRL3mT/Edo1vZDKiYl77WlY/
rq9rKRulOTYlNxC8UgOdeUYyhlHj6hVy4617b5bZq1Y0js9kM9iOg+eNp7YMb61c3dZZu5ZxT//2
LOSf2567vx73gepl2B4pqSn9fUK3qRPvaqHbptpLUUI626246MLZZvQN8lw6XKx4PtRXpZ3VW24J
+MHQYCjxbLXTNrG1VhhdNEMDemLpIuTOqyjMYfaBGI089BT9Vmok1MDdg69aK0X/hQNHiJqEKqan
ESW3946SFG1e8U0peUWJoxV7tz2Ap251086yHOSzsZKdLtxcJs9WElQSGglE43t7SlJUYpUqEfla
5gxhRGkZRKh8MHzvUBorR27RNXV1EgYyKIxeTA1mtVsWoVVEJzHzYMrNHT+2bL+VHPQ+bZnJZKuB
dOI10dZykT9A57ljUmaesn04dPnj/Tp5Nht+JafRiS6UcYciQ2z7Zane1XHfM0Yhoqii5CYFxyxz
OoZTd2pZ/Gq1brg19eSPjPe9G5Qhqnu+ET4DSKwARunWtsjMV98Y8tumUyFvpvX18ZeyOfW7oTYH
nXDB2JbKZqOZVR4RD6PPmTrQDVJhAMvWWkFL74dzQ/NQr0dZji4T36bQrd7OxOCmKoJ7I3oQM6j+
2oOk5vdll24gkt/AdrITtPimgvbnevRaOmY4PlcoZMqchNlrSSkLJcZXk1OTjLclqnlg5Dz513Uj
S4cMeh9Zpa1Og2gejYNCVfw8cpNT2Re7Jm62SNh1SCv1b1TNbrtSTOwhEdYAYQszLtCJk4Ux6QRV
jqXOzlpP07owQytmnDVzFLiQPR2Ed/SqBaldG7cQDFotPK7xzih+B3294kiLH5jRaqbTeVwznjRt
/dkdRMcSjcvQS06KVdnq/0j7tuZGeaXrX0QV58Mt4GMSx3ZmJpm5oTInEAgQIA7Sr/8Ws79nj415
TWU/N7lJlRtJLanVvXqtttiComwXJRVgh1Tf9R4qv2NK3XT3Uu9eC6E/uEP6BGrRX/dnf+4udN2x
3g1/G9lkr7+DgxavzbMih6NB9iy31GilxJytCKBMfhIb5cddCuJnYw8sSmc4VidHqlJAvrbxIP7E
hyJAyTAgzlnrPn14UGOyyfVGEkCcF5NUjKcW+SAGnNtNipoZyo8+H3WNwLXogxDrvq0Z94UZIDXH
t+ctX7zRgk7UGgAiSo0z0axVxB45/V3Rpzb/BsauhRviVlxh5Iv8a256RURtXeMhB3OufoJ4XV3t
NLDpJfTJUkFUODwRgXbfd+bifSdeeHwWwxAWYNXr37vod2GvFe/3vxr/n3126cgGmC1qJaPAjULF
RJ64C+aRU1ee4+gLVb/dNzYD170e/sR9nEJrOtsjsIZWSyHf6viBiW+q8ou5D03EfSV6oGXjR6Aq
L9NnynfIK/mFuRDlzGwaLAJQIsghIdPsjD5xMWbh2GCKayg9ZlYLfmxlbal0m3n6M8qr2/sjnjmC
r0xNrsoWPCuWmsOUSh/ytAFB6I7zr/dtzIQdCO6t8RQE7TkkKq6Hg8ooI4WFs4hByyyxv3m9G4pH
GjTxgqG5waDAhiMXikd4W07mjXqNZGWpZwCKmSGNn8rx4l+kWZu1ghsapV6EbDeIMbNtUqtSe1zS
cY62cDWg3aNpL7jA3P0xyhqCcQndCeiXnUyaqumdKGInAwzSfWw1sivVDhAAGTDQI+A9g24SBcx4
MbpEquKltosAnPgLrVZzfgiAJLRtR8b6G2BXZUJGpe9zCt6HVl2DvcVagaUBZPo5KFq43S1pHmhz
hx0SzijeI/hB+nT8oAvHH/EkhjfkOQxm+xwURG6cH2iWrArTeRgxtWqShQXeGIkj9wbTd12B/lCz
e7d4+pXr9NAStmKG/WRX7sKZP1dIg0cB9wgoFRpVpi2W4ztLV0VEj1CK+WFXnOMmBYivBcXIPs7U
Dp1HJuQUVUE2hZY+2k21QRfjkjD0//EZcIgRa4dpmmzYBKcQMyqLHg2RPingpVOptjESnE1pwcCV
lRzswTzXjnjO8uKzLbrd/c085/2oYmMnQ50bELZJzEbKvKq4mRWwXwUGPxQAM6pk/e+MTDZyY4L7
SKWkOHbW94Jvle6H1Bfu1blDaWz7AU8ACgI3WbyqEZ4Tx3Z+1JEUVatHoXiBag9bhe6r2l4Yz+yq
XVqbRAy8awazKpz86CTfkMoBEgqy6Y7qdwagpmkSxDW65fK9aT4B6rhwp89tqkvbkzuNVSZTcx22
0xbksOZL5yUBepJ8G+7apJ8b0E/fX725lx8wAX/ndkxnXWxjBwG2mtRufgTV3npo0MWjvmhDsWrb
kwvRLFGtNFP66CRemOY537RssLxja6i3uvFdXcYOHVWj6WAHrrEX9F1rl1AIc46DPAt8Bq8WXLiT
wfXMaZiIcUZVsn6RFnRQCm3PQeHsx4OzI5EZ3p/N2UEBh4PUPcK/m+44YSmNJlzUGx2aQ3X+XSEv
mfk/bOqxePrnlYScx2RM1OYelwS10846d+VOac5RunCXzHkhrpDxzPpDtTJ5CEQD0cukg4kiTtCp
ZoWsVU54MADWI49G3a1ymZ/vz9wfrNIkD4B2+L82J7supZ0DFB3q2+iyXdMCUqC2s4lHOromW2Xo
MIvx2m9zGgKbti4rsO3aJMTTGA9iRCcudEOpDCCCsHY5FKp58gg8+q6wWIjRBAlPfqZmtiJ6+8Aj
Fih5BYkqDjpU78GInF1l2is1lwveMHuSwBEssKrD+5ypaoYOfFvcoc59tC3Xt4ydqIVvcbq2lRN1
Vk1z4sqPmnJfdZdMz67gheXJChqgiABUBmX8VkF3b+XXzqd4OLLmGJU8+LgYMh4il+OcrF0e9bYe
68Ba5Lx74dBg7LJsKX8/G+5fGpkcjfaA6h4UjJA9tbNt0dh+V1t+Ztc+IebOzk3IE8k3ZL4/m3q1
TnP3RC3g0SwjSAZ0v/T2l/sOO26zG3+9mOHJNuwyJJ1cis9xyKPFeRCRJZaPpTW0r09mm0Mky2kx
q2nZBZH5SUA3KqY7kXXrrPwBFad/N6BJsNBk3GIQoSNHpX0w8hih6sKDbS7VBzdBihEdQ2PP2jjg
i6smBrlrIsG0eIzB69nVb1H6CfG/Gh0G7VR0B9c6K7KBbNznjr3mtPJpuTLBFmhCBZ52m5K+aeV3
PoDGcCG1O8NHO/rv3w+bxGlEOHlcCXxYZh+6Eup1wITE9VEVO70RITOA2iiPrf5dsp9q8d5V6yT6
nTa7ovt6fwn+Dx//50Nu2K2AvS40Qhk5UqkFlWIfBtT4fKIVawvqZZKraP4E8Y9Zh8rAN9AoCEx8
rsjSrRape9w+P+9/0OhiN07uoswI8D6y69MAshMgRGECoONGQPeC74Cl2fYgmmk+rNo+niAXhiau
ISEXJ7UBkDBTF/sCeeemqB9acIncH8/clkLBFFBtUPFqoBC79sAhVaIkobjYxB/V9lNj9wGzQNcD
3qmexBsaLYGpZ33r0uRkF0uRxLWscRLTpgtIu/bcbwPyFdw7ZVCDG1QAkbIkHJq3gayBVwt0ZVjZ
/aEpERV5S+J/s9EeaHtHimqU2NAIdD0BmgdeVDai4gr5KtgG1Gh+3m9b9mxB3rhj7yZ/G7KFgujs
pF/YnBwsRdlEmsxg0+oZtLbcoGBfPVvxZcNDzXxp4839RZ4L+hC6jCI7SKreNCXypk0HR2CRa0Y2
XTWEfWQhEdY/2SNsKdO3983NxXxQtHWxPVDsQhPu9ZQWmYJXvoo9q6eNb3UbCzBoUqzvG5l3owsr
k9sPrmC2LfL+R9Yxn4qzaT8UebZBj8tQvxTd2UyfI/0RpIxgFv7ESjx4m/PA13m+EH3OHlGXw514
UNOqOlja8CFJ8q7QU2f9xJlAyFsmGJhhv1TWkYuNnX5zq03nMH+EM4OhbGE2xvBlei5BpgbfgTo7
0CST2ZC8kEqJpqKjUZxU/lkVTZDybZpaPmhgAy8CZ49j+rZ9SpOF1Z5L1uM9MaLTANEFmdzEtCuZ
JLEcUWO0r1bc1Nwz78S31GK5D0H4X7Zd0ZWaaNHaskG8q9P0NxF6/dKS4nufNkvvt9nNBdcDVGgk
M512jTn94OTNiDSszXpVxeoxIW6oIGQmdbamdRa23VKoPtN2DFXZC5sTj8fJUkMLZ3zlqNYBxblV
l+krWoDSWxVrhXehmafPTd68D2m0VUsSal0UMk4eO0NfCLGXhj9ZDdvt9KIfI08TLNuaA9y3vcvA
UGsTuurdrcpe73ve7Ga/GPok6tOUrlA6HWeL2pAtA2rfdpPfwqHv980sDWuyydwu6dW0HWOxelsY
XkjbL4zjWImqIFahPw9fu29wjHBuNtTFuCa3lFVUXORj5xyJi5eoKn7mw7BLotIvBAfZCjODtuhW
yD8ubKdZu8iMqQYw1LiSJ+8UVzF6ytGofORJ+6TRBgA09hU8BKucZg+qUuxIJqEC+D+ATD2Am3Wo
XeFpBme+PrNLxy4VrQBqW/eyLZHlrkKdmaPQxqwljblZj7kwNS71RdBbJloZmQk2i0HFqtOUsybb
sEvzhSLiXKSGNqqx7xbwXJDlX5vJB07MSoWZrOB+Qx7+o55UL5UIR/++8ZMLMxM/KUSrM8WDGT3i
75li/obozMJI5l3i70ima2PEUd5LnGjouX1KjORRZ5AKh64htJ5VoDpp/SozsSoFmNnub4K5waEW
AREgUCtCqmFymPBeSbVOAiMDcPqBxPUJHrJwj88N7tLEZJliu4TgoNXiGufRgxd5I/06iBPFcy7a
QDOzXzjCnxXw9N8f2Zx3gLBszNajEfdGOa+MwR9bJMDIRAQZCMlXhtF+MWl8ABhkYYS3pnRoa4Io
HNn/kSBqsqMLMGtYeP2Diwo4KiMl30b6+SZyTmXp2gun/0yCBcbQpA2EP+gb9GnhRYHuqZeORDWg
OIBm209oFfhSgBa43DT9q6oxP6rwdrbJKkVF+6NzCtsQdLQRhHgjwcv1jnNaLnUzYmCtsXsWMAA/
ArVnxgbRQa35NnPYksXbowQWUW7BSwmVbH3aHjRAPCpmOh5JFXSsQYQAHr0MD+eF5N/sAo60FCDK
BSBzSn0Q9TKqQOuBRlMBDrrWqldUM/e09R51saSKebsdMKILW5Pr1LYV6Vk1zuHMSfeppTxkuR5C
jHPN6igkeb5SeXWq824BOzs7RJz7o8eMXOmTXSgzm9loDUmOZWuGdTEABBz3vkf4PqvAY3XfT+ZW
DTopNiQIxkTg9A0to4FZZYFOOJ399MApzrHTwQp738jt0YV0M55zf7qe1RusnV5HWpU0eKhbQg5I
ElQgoKuWiHPmjOgj4GnkY4EPTk5mR29Fb3Jc1qX7AmSab+VLTQpzc3VpYXJZ9r2VRY6Bs1+i0a0o
UbRC5EEiY3V/tmbPDRBAAXZig2sBrXbXe1cnVqyCUBt5gDL1By9s6i95LUIbgkNt7/f6KeIHMTS+
Zn66b3kcwPX9qQPl89fwZArRLK5RaSBeTY16xXLTT9SvCUDPTEIVAFeBDRHJ+xbnp/SvxcmUKlyL
686CRUasT21ebyoITqbo6F2wM/NCvR7auNcvAp3EaYAeEjCU55sq/qSmReCVW03/nSTfa5qFFX3o
zS/offRNY5+DtMNsQdbe7pzk5f6I53b3xRxPGzVLp0azsIZKggMFQV/trbNetPuspuu20nf3bS2s
pze5BAg0WLzeGFOa3kETj8hletB3iJDgseVXZwmCveS3nn49x6TpYrO08C6Q3nNGfql6DXQkHJb9
aEGTFRXo6ClGxNgPbQnMu2h6EhwRiADqej/OahWq5evQrQn71XvHzsV1G3015BOYiHy7pwt7dcF/
pyU8DcDHLFEwZA/Ewt2JabuhPd1fxHHT3dmU06RYRf7ZlAhZvmSmvgM58zZNNH9oadg6ysJOmT9G
/7sjvcnhI73BiEwXM9lpv0GE4ovu7f545m7Vyw0wOWTcRLFSrwbrnGLYPiTogY11tbAjHI03yUOj
uIfW5Me+/R9wMOMRgJcVcjMY3xR2MdRlquQjob/hJpsMcmpSyzdN1wV9UQaSrTN9T2MS8nydGg9u
v5DGn11GNKtAGxKB7g05vtQ0CPDlOIA89TBA5CrKglK82MonAeDN/Rme3fbgQUBD+AgInx4xpkPU
ISXI+UXo0NK+sLLzpVpCzfVRN3875fm+tZmsLeb1wtzklKmsPM2sYqQR9F5oAQgE2OtNAEbYXjV+
Ns5Tnm77auEZNnuKXticHDVxCYaVElkO0B85m8p91CvLb/iT5S3EYktTOe6Wi2vDTPEYq3TYqYd6
1TIdasrOyum8UHjKDnpJYVKj7vUvJ3SyBYvKbFWSI4lpSflcQPw3LqxTY5A9+tDDHI8Xpqob1LC2
2iDC+7ZnNyea+1ACQyx/0+NfAMeuon0fm7NoAqd4jFGxLo5Z8gIhs7UbfS8/TgMH50HOf9RNh3rk
NFfa57aeoK4O8txYW5e5997naYikxK/745o91ZAYHRHxIIJTJ/cD00po1cY4p7mSv0Km1c/t+Pt9
E7OucmFi4irgWoY8bwETliV8g5xd6W5i6AeW/KSlX8xhKaSZ3QIX9sar6cI108yRcQNt7mOlIxXw
KekVv/fW7SLx7NwVhzfseCOM3TLuZKtBd65NMuHiNEE/kNe6qHiyDXL692dv7ngEtnxU+na9ERR2
PRrZMiflhQL6crXw9bpdif6rEje+NI0gaxbiojlvuDQ2uYJKvFBSvYEx9Gisa/KsuO3q/nBmLeDJ
Myr0osgzZRXjFfNq6tq4RVPPz1swCNQLp8Scu6EBHeKXSGUAnz/xaGl2dj0IND+S/BfLWdBDBg+N
3H4GV4DEh5Eu1MlmF2hUasKLBLjYaUIBMh49cXrYE1iVqPrGNDNI3bdSMzdQj78/e3OujV6DMcsF
fjFwV107QxUZCqUZ3ot2b60UPoTSdEDcQ4Kq/3nf0twsgrQCAQEES/BCnVpC7UNvVRy1emcFTY+2
YuWpKB9Y3Y+p7EOSZAvLps9axEv4D38VxA4m3RxeSaMoL9PsmIpWBYCNojgRg6Ed+w8p7KGXISPo
lEWG/VUD9+K3rkBbSWJF1YrKHs+wuJNBb3FtA3GnfqWgB9YH1JyhLUr0zwSCbr6MKaJtT/tplqIE
rJixEMwijd8o3oCKgKGGVGndrx2L5IKPzHk90t9QMYQiOmgJJ0cSS3lr2aDOOCoJiMZUMBFiAT+e
BwXPCIIbVMgR4NxktozCaweW1Blafexmr1YW80ExkS4U8eZc0HTReTlyAjo3GnKmqM0YeAK0Nanp
XqWKn3fFCgBPX7IlIfm5AxYCgoBgOeCEA6Xjtbc77qh1kFjpUTWZ2A42LcG9EDm+6rAlbeM/75Hp
YwL1/jE16AE9N91ZBnXsjComcNgc8ElLwnvywTGeLbMATVbi9q7vGsWAsjvECKCgiyTD0LhvmOqv
quBFoHZmGTZoN9w5Smf6vdFJaMQwCMWpXn3wTLcODVVBkxuv+zdKyuyB1LXYA7hf+8iaZ2uzACDO
c8tkEwm1i9B1WZvPFeVf1U4kD97Q5SGeASaERggw2mbrPrnIKQYycZ1jjkM7gDjiG3p2hnOtFhLK
J+0bnivvQhXZWYuB705Rk30Qrp2tOACU6HxE2CSy76qo4g2X6diQhhp1ISSeg/rw0iV1uu2MVn8c
HCsCgzuxfHDmHUABY2/70rF83pfUB2KS+LyjX1VPfEvQBxagFCXXSfYlHz658lQeoTYL7QX06op1
VrfghSukn0RpH/Yo9YKltenQsSiCMraCqASBIZjeNwzK7WHVAN9tlAb6DEw8kUuDlkGjc3fv8gon
HlKq65SV1dI2mvM6EPAj745YD21zE69rhlJtaQdEPrWjY+zET7ZIVi1dKjDN7SOkUFHKAtQBd+7k
qm3TMtZajwNkPgJZCmCwzTAprbXSbu+f5H/ye1PXvrQ0HrwX8ZANUtzI6ltYsuPntO1Vv1X0XQSu
UkuQwNTTMBu5mSGJbDhy1Xv8kOjGq50MgSHYltM8VHo97Pulk2Tu4kTnxQhWRW86egevv6swNAEF
akFB5PLOm5fYe9bZOsrOMXpY70/B7JJeWJrMAI1NkuhVT4+WKXwv3/FhhGQH943MLyhGMx6LAMtN
bsxGQmGLFg3afPDAi4YucFjsE2eHxNaCpdEDbxf0r6XxtrlYUMVWaxKVsAT4lRqgI6cOUiJB4h2l
ZB0ZdQ66ODDCxgwbRhVI190f6Nxseng9w2mhIXrTUtqWVLZZh9eWRDOeDmvSfC27hRtzzjkujUyW
rGyp3tA4gQSRrgag4v6iU28lc9A+9vEaR+KCh8zgY0bGVjBU64AgWejcvp5TyjFWTiHWmOq88wsS
9UcvUcpdCb37hxLnf6AlYlg5iu49aK2avDQVTo+AqUP/hCYVe21UKd0PeJ1ueEyXZKdmpxx9rqDC
QKLk5ia0DehbCK9Kj4MnA6qWIVGBss4+31/YOb+CFA0OPVyC0Fwcv+LCr2gRQde2xoMGZGh01Fzu
P3k1um5k7VJospv2c5y33UZDJPNo24W14FczSw5wzij3jM4vdH1NNlAeRQysLKOeAOgofb2zH2WU
7qLC2lYphFDMJUG3mUZM9LHiSY+eT7Q9oc/0eryR4RHpdfGAojFoTLPhwU5eFch3p80BJTQFAvZN
8lZ5te9Uv3uzD4i6Z/UP13hBiOdje0I5hTxr7lLn+Ohq19sb4QeI6f4oEo405tefBWkYJYnjSBwK
7bXL2Mqu3gQxUG7+JRtzz7zz/VW/nXZMtzkGPvCtkQDl2txQ2ZmimBCyZ+Tc59+r/Cv1sPhaFqra
+31Ttw52ZcqahPhgk6lLW0hxyPIIdbu1l64yYGJc53MbHysRonv8vsGZ9Deq2aCdR9IHz6WbCjot
rQpvd0Uc2uHZ5KDG03eKeK3dQ8bXjXnMzV+0PwmLLxwnt3cBCFdGrceRJte4YbTuiEUTlgJOlfE6
MKsHQkY89EapvyyM70/KcuIsV5Ym55ZtixbRYwoYIWSQfAN597XVq9+NuHY/56Ak9jNZ2m+166S7
nDJzl5k2C1u0jH8rIll/BzE/ugwsfJ46OM2aj2p9XBhinavNF0Tf1gEFTBlIktkr4Iycz3EU/8xa
x2oDIq3oh/RUAS6UoVm7tGrfDOJ8SttSD1hjFxupKxHMoPqxilOPPNelrv8mfdw1Wxv3xoPeyfyz
S3E/MlA/rN0+ch9JzoZzlec13m0KPyWu8iVxMu806Eq+8mipbqgY8IyLiyw59LFdb5DStTIf7E3G
ysnRyRlAfLrbdU0GPhg7URC2tyjpUz2O/Q7gkY3RZQCbtQqIq2LTWLMmah/yZGC7VLNqP646uQc3
fbyDQkcZpJInGyiBmiAcQrNJgwafdUcrPYy5Hh01HP/ILQGtqZsCpyNvmkA3CNQAWkt13/oiV56T
tBaVb/VW9713e7pX5dqt29+RV7+bgML0RNnK1Agho56fk9SuHxq1OyUKNzfFULW71C6HFVQaTBBl
jDrTTSWCjpk8cNAq+hx1rD60SFh+tXSi/CyBK1yTIe1eTE9RHqRXyUAY3PlW2WkbKITnz1Yt6k1m
ixQrrEkRaMJKvtWt5p5KhBUHNK39lJYVrRtJ1cC1TbLOWdWsdC9x1pJAYc1zon4fdRwEtEYebfvE
Y3gOEGeFMhOK8aU+BJqWpTsgKG38St8F9aB/b0u3QMuOkKG03CREsMkDpUCVJvisEi3IlCE7q9zJ
P8uyds+ZXqZPCXpz/RKE+w+FE2vPXUTdDYnqHPUXUBkyLWavVd62GwEPCih4jjYOjawnzYgBJwQu
DWRHeK8JHSK7LRjS0T7jcF+zqAPR6cJ4V4Wh/NY4wk8vRQsRhKvNXZ1n7Qoac8WGtComu89B0OX2
6ap1VWVlI7u8c4ryJ+Ujh6fVtDs7KrW9YrT1xolpCaAf3jaK0KqgaqIu0NNU39hmhXgsd62Fo23p
iJkc22akMKeus/QZWNu17r1VZOPFA1Ryf9w/YpyZQxtJLQ2wC1C/joxL1/eDU5N4yIqBPA9GYr9X
lgNdLTJYzT4y7Bb7AM//1ozclaNyuUXAaEM0QvdCZlf13tEyzx/yTAmb7hvyHoEFzrOnoU7RZtd+
ZaYK9nCHr1qCLpxecnlMcrX/7jbwGt0m64b3egBaNj1AM7j5XCQ23bgcYVjaowMAMuFNWNW0fOIR
N85IKlYbRZfRuovMKhx02R9Jqygha+ir8Jp6Syy8MxUzdcIO4luhDcKZTZqz9nvLabHObe+HKEBo
G1eoXDiSeEHpRcaTqPDYrz13rVttc1YFJDFcz60Acsjs7gVCVHSLLmt7VWf8d95AucCs0b1kCLXd
dHZe46JT6iTIKRxisFwLxRIVL6zI6HynIfw3J5rpq2nXb6IG6sNJBgruijbkOddaFhRNUp36Qqgf
jrVAPIowF6iNsSlxCvdqcrfpUEghz9RwnsooKVAM1r8Ip9pDo2cTJ9HpvhfNXcQ2um1HFjIAoYD+
uvaibKjyolCd5FljTvloEz48VngYr3qr1VeysNJ9jFANguWl7j0b3PYeWpkoeyRBoyV2vNtgGmO/
+BR98iktkHRaZyfPY0NHCZ0gz2BnaQwfTpSNZpC9Qu7eQRp6jLsuommttVKngzbRs6NpARzBb+zP
lUAWsl8I4G6Ti9eGJiFAlVWKyDUzeW691xRNgxRV1PurNxORAi6HLgnIGCAEnyKIPOmVTarCW6SC
I9SVaHEu/FpRfCTUQhDsBPoSv9ScRRABoNkR+CsgjCeHTi7wTiENw+RR13lAgd95lJYqV1pReYeE
2W7mq7RJXiTXrYXBXrsHIKSODT4GcFwAlo+NO1VWEYA9D1rloOCS7ai19cqDsVQZvl6xf0yM+WAo
VmFLTDyQlqDE722IuBaPlhJAkPP+ck1+HtsGhUp8PjjBDOzyaY3FqnRBqGMmnx3l4VVfKkxOfx0B
LYoC2MLQxwM5x5QBROnBoyojNT/n6k5ZFer2Yx8PQjGAC3HRQF8CtI/uaP5i21jWYCq4XpRz13s+
ORVFtBCb337/SEWAKgquImT3bpjL8jTX3Uizzq7Z+7gQ+iZZmP+JB6HH5MrCtJLhNi30MRRYcMg6
ARquj77a/VKa8mYYQN+P0ER4EDKI0Ni8nqe0VTW3q9LhLPIQYX69RBy29PsTH+3a1K2MBL9fyZ3I
95m9NIDrWUKZZ0TEQoAOPLYamtCnYH5ViTJXDoN3qBBu9SuVrnm2uu9LkxgJJsDnivoV6udQrrmp
oRdtHmmCd95BIgr5WcswalZt97FA7MbIxGFlTksTt7l3MEVAq5BooUECKw3/3VDG2bzYFtA9oSnk
VL0D4NmyP0R6oOt+tqTHPZkwZJY0kCCgwIjsBaou07CAqVRvQVyonGTynomwzdCmdszEws147Vou
eIrw+1Axw5KMDXBTwH6mKkaFl2J1agX4rnzxsR1++/uTFakammuV6lWn6htngbnUDLD0+ZOlYIMs
nVzB55ti5dBNuXTbTnvVbuZnXKWLtdYtxVFjEVUnTx7dL552irtHnB/5gLds0JmbtFw3nm++SuVj
kcSN4UnIwi1zKFlrVifF2mlDyNoFJ16auUmkwljeJ2C2xsLIFRSdzCWk/dLvT95EyCxJRZVYmUIe
TPOsLoFyF35/mr9yvJY7JWTxIBNRAmR8YMrm/i6fnIn/fwFQ7sSBhRz0VP2iifmAVIhSnVz3pSo3
g7nRmoX33IKJP4H6hXO5ZpNwgczASQK0Um6h6FZ/kE5lOoopnxwKdR6ePzAROQEEhnTtsV0iyphf
if9O1LRcq6V1rBUeTNgxBIzwxPpQkPDPEfL390f7F7MUaWjpzzh+v8+2db5qX/7VOv+pRlz8vKaY
RMvQ3HOSFM3lYd75/VIKcmmGJodIn+UU3ZQu+jA+6QPOi/D+CGZ/fiTOA2ATrSBTFQa3USAUZNf1
yXOeFbsAtmIhDpykpf/jRKiLo/4PNRg8P65XAHSlnSlUA1th4yZBbwdgw9rJJdbvmwtvvIqgCgWu
XvCWos/q2orVAVZb2JglUwNf6IPxW/LQfvv4VCEaR+oEj5aRqvfaRq6DyAwBQn1SnKfOXTO6BJ2Z
W4tLA5Nj1TY4r6UNA14TtNU3Ui1BquZmCZTQgMxCYve2Vp1bdYwZlOyUvzf9qhw2GuRiywUc8Nwo
RtYzQOlA9YAeputpSljbVbFSspPl/PB17/v9RZgdwsWvTxYBbFJGn3eUnYQb2vEuIqFnhbz9WBPW
H6dFPDvS1eNphCLW9RgKKGUgPIirk1gl5NlNfpjZm9QXDo/ZiYJ0DF6pFkB00+cd+up5y5jGTna2
Z2vDXojO5i4IVAD/+/OTwF8iMyRURWWnIm79VD/hfAIz4f3VmEKj/zNR4/MRj+1x501iKIfnUudt
VJ5qZ8vZJvF2lrtuiE+QAapX+XeNh/ctzo7qwuDEuwhS6GMyrjxx3e/S50QN8nLhxJpbF7TxQm8d
BGko/EyqW47d9VBgTNjJ/U3KR8NcQFzPjcBSEZojDzPC/ya7XLXyXANPNH7eWLv2FtjJ2FgYwawJ
AFmxT/CGBQPbtfs2Zp10bqWVp1IGVfoDIVq+KPQ5txHRuvWPjem7dazLFNj/5UkagWm+CjOszFVk
LFGmzC6G4QIFh5cGnjKT/e7WlIqaeOUp7wGrCe3X++50OwoLCoDI3AEGgT/GaP7iAjcBgMgqMhQn
DbT/BMz/B/RsyKVBjEt6UdzDLgHhDZ5huJw8JCqmFfFWY7WwiFKc0Hpl5f5AVs2b8LZU3y7iPW/n
C6ZGMhSALjRc6ZP9EUeAmLeQ9Tjle0dd9cWCZ83M19XPT5YDGdamNkRWnlT2SCrkuzdKvGf2Amjk
1n+vBzHZIkjLgzAcwjCnKt/H0Fg1d635fn/hl0xMtgjvch1kZjCBDmztm8iCYumlP6WlHVfdQiH+
jzoovndakE9jS5iNERWn7N3xf3UOQERHl+6bFLitvdkeBlRcvS/3hzXO/8TTRotggvBA16lak5kr
pGOCSAyepntfmjyUfah0HrqI9cCVCzfxjac5OhK74xFg4CRD9f1664zCsYqSePrZKE+Fd/x9fyBL
vz6u38XG7GqgfJIUv15rfNVnoeJ5q/sWblx58v3j/y8s1JGtgY8cFhztETW/mKA0/JCF943cDmNU
UVFHshyU96GBdG0kK6MBaAaWvCCnb9uf04UuoaWfnyy3KTOe9Tp+vrZXdr5eYreZ+XkoYeIUAa2S
DgmnSexeZYQZyWBFZ1tu22GTDgtLMP/7IACBbjOQwVPsJCnquIsULToTxwcfvPvRx58DARuArfSR
GRx4sEkEpBcVilRq45zr5qkG+GshwJr7evT1IP8MTxpfBJO1NY001sQQndt4L9b18PG1RfSBgxyA
BDSuTy9xjZUWSxUav9hGCR6j0v/wDkN0gyIIIJsQ0DCMyQloJGYzUMVRzkSJg7j8VC3R8c/Nz4WB
G1mH1tZEUbvKORZ+Gm+K8qOBFJYX1MoAaaHCMHJrXM//ECMxafAyfvEAHjCgTOGLJfHAuSGA0wVs
DyhjYK7G/1+cEUxlKRj4GuXcxD+9J32xO/z2DEIECMLwEYiPjO20mmopnCuCWQSsnaGI11nlG3Lr
6R931Csrk32gKaLmtWGQF1KsuAiq4uP77Or3J68lKoCZaDr8Pq93nOyU/l/+/mQV8OWIOIhJXsQX
J1mD2ez+GT2zCCBUAB8FgnKIj7iTQ5RYbsTlYNCXsggBBqQP4FZQSHDfyM3FDBcFFBJlehOPbxi6
9qQG+AYBcU/6orYgh3M/R8UjgWZEvGYfLIvjskHbA7S00G6BNlzEANeWcoJOMydtm5fcPQBfnym+
6S08j2e2BWoLuBYsHcp0NwrCRaJK1VS0+mVdDW+Z8nZ/qsYPvIphRtg10seoG7uj6OlkqpKSN73C
ouYF8LXafsqTDV9iyZkbAHCiLjA1tmeA/vp6juJc8WRlFPz/kfalvW3rWte/SIDm4ask27HjoUma
pO0XokOqgRpIUSIp/fpnKRcvbiIbNnrfMwAHOEBpUuTm5t5reBp1ag5Jf4u6eOvPX+QWYTlCztLF
nw8nuKpJ3OGf74YAluGzrD0UdRGbFlu2BK4CmvaueLLWhiPTylbpv36DeQBIJZkzY/GM6DQFGdhB
XGIA/dqTjW120Mm8cazPvzPGwKkAIgt1RwhGfv4Irqo0tfNMPKlmw+mqsjfKunHqzo82hsDJAzEB
l0W0xDwBSEWkC5blU4tqUZ+aWToZK0pv6OOff+3Poyy+dm1rpxtco3uq3W+lc4rq1b9/DJQj0KEE
dBwI58WBwEMIVRY7FE+jAtPNWQeqjqFm+v81yDtA9cNVZ0lHi7EKxFPOTpO3iWQqrMfrQ8y78vPB
RkTC57CQNaGfu0z3CHQrtSxxKgo8S/qV1yXSj90yVXlasBsn5NLm+jjW4oSYOsyrrqv7p67fBDae
kOsyvHFGLm2uD0Msm6wl4Rp/tTjk1l7Sk52lbrTpb/XabkzEX1yurLeLIcowyoyiilInTMJ/bjHM
N8V/v4u/OIja517Ix6p/CoFAVLG4pRK5OB8O3qJAyMzoKUiggYK6SNSsoq0MT1rAjE1jC18SqFQ2
4z/29P4zyNzwRj8aB2UJ9yFFaUzApeYnW56IW8RNfaNicBH6Bk9Ab5Zewnt3Satocmtsc2HkJ+5M
x3zMn6tBybu8VH+nQj2Q3AO/0D5AQW4vcvXGuH6+fnzeE+YP52eeIkQEMEE8CN4lrT4HTBjplu5Q
FuQYTO1YxLlfRxsB7ehnz66dmMOzE0FOVHey9MZUDAHfd3UlVoop8UVqXn6H+rJ1CByPINiOZTL5
LHturQDAE4kP01mZXhNiRncdCac1oLd/IdbHDzyqxDbrM9ZBp8Gq1tTj8rGpJv8hh4xeYolq3Ksc
Gqt4iwFGVgQ6BQETdMIpovr7iK/yQEYZPMDSKPtLurD9mpnAqF9fnEtf573iAQ1WNDfOSvbVKKkZ
ksk52hYfN6Vy7OcaN/9jYE/1NuIk3PjgIcEL1mfrrMT2y3kRre3Jyv7e+CVzOF58JnwoAOzA4sWT
f6lnMyLPtMa68I8sqCiBFqoRQFa9gNEu5FFVwFcBvNxQoAnDccOLvk3BJ2U7g0BKQXTZY2hlMdT2
nDWVQftQGpa5kmAn/Qw7HwKrA4/cb1B7/seMBX0O3Pe4KwHZQocI7OPPeytscN8Td7COA9VpW4o9
UOav1xdmEcnmITzUEdBXAX8Dz9pFJBud1hqjsQ6OYW4PcdQb+YuZEwWEsBxuDLWIOPNQEcBCgB0C
moIa1WIoqI4aCjtUAgefRXVc5e7wqzCA/v/nGWHPIUvyYAyGXGwR2KQNfivAy/I4QPCtbvF15Gtu
3cL4Lu6Z98kgaKI+/W7WtUxWCw5kvNeMAAtpZ1U5z+6Qr3xz3wO7cH06FweCxSQQ4rOs41Kiwup6
osypV0fLGpotY6Oxyju4PYgw/25hz964Pxfn5D/zwsUAXg1qHGd6dvbQBANQTOooFY/dwt+EI9Ae
Ki7LnwJdkcjtoFRAb8SJC5sQsGUUs7ApHNRkF3lBAI1k3XQag+ou1vYXv+Nx4fxb/fp9ZsGMs4c0
Bojvy/Q8C4JBqJzKYy6itTOO8Qhgtuu/Xf9c/9E5+hBp3sdBYRnQKwQL90x20DSyzEMRtj9mvsA8
ImhRryluqSkuwkn9wvMQhBnXBfy8rDLQGPLJSSMKCrSClWjSTFOLlKUW38lgV+vCgnS1dmz1QlCs
SAYGLvpgG0aCWF4+5aHbrDmhcMd0cqeO3bBqt+AaeWursKf9WEwSpAAbQNIwGNKptn4VTSS2lTX5
aWPDMEq6+kXim6eQIWYpVA6NpC/RNWyNsYFLGrdiI/OiXdM1zwR/bCqVacVtlttu4lrdEA+U6FiX
QmxAzijWPmtwiw15fx8ghK6LoKbHHkfoaRyG7hgo5K/NxL9STfpTYZnivnG6eAy3FiMAKPpZkECa
ELZjTBuphoCbUblg+9hcvATKkNsm033ahSZPS5OGWzuE+3oOYkScF63a4Xp7w8YJH9Bm6/Fh5XQI
wppvUatS34pypsIP0g/W42ixncyYTtEJAMlellAFh4zw37HyKrBhTSNVtlOtRWP3KfcE3imFqde6
l+WxajvIrbGMemsQL4Dd7GZWf1s50NDwa6SCY8Zip7OKr6M7eSt3MHSiK/+37XN/O/m8Xo0gXOyA
nITdkm4CnkAK0wFOr/IPeTWauJLskcYUGF2sbVVteUHoi8FdmarAglIH/OzggSXIW+hX+Up1JwsN
vrCAzDqu0bGwGcjK8APSpmq/jE1gvdl+QwdYKoDRA2MYJChk4m4shB9sp2gY95kNZ5iqASMVGsZd
EhmRmzSGbvmsyJDdR/7wp6gd5yEqA7YVAbpwjmWUR2tqq+2EV3Ba91G9gfAC9F1HKhzI2sLnUoFf
/FCKFrJcguMymTPZREiPuOsxJKwAVaieXYeMKbUgmGDG3IcCRTyEowavY/otwZlEssgtGueK9i6o
hcxdD1Nrl3HOCkjo2zkIccrnCQsmuhmhX3zncH+IxRAVz1kr+aakoLHgPsqOvDd1WpZdceCB16y4
IU00YXpnp/KWtbFXOmYcgvj7wIzvo3jtk8K2p01YhdZGd3n+HDoMouPtvghpImtSH4pp6Mw4r1KY
d7cvTS6cH12Z0aeMQ1RhirJ8y6xa7QZryI+Rgv8havltHqP5jO/j5RqIYsht3xcjjGThQM5f27af
nhsnGetJ3I1+xOGaUPfWqshGbCAS6AczgPBF1pDv3ah/E+GwX0YXkqS02AQDz3IKj0aYwQGOek4c
TZmVco7D3zhmtQX1TO3ADhmdtBuaETYiw7RBWhBuOj4QK4Y7dAk5GMgmltJ+DaW2UrMP6woCJxZI
HF1UgHgVGd6E3JE4a2VS+wBRiWyX+cYfBvj0phTNW2ZjVcEqj1b4CeSv1xhsrY0M4CsDwhQ2RDCT
EVTfotJ9zJTt37WVGdxVjEWp9Gy1s23Dx2cu/JXRWPbX0OYUwCT90ycD/2N1mQ2TwgDAEqtxD+hw
dfeGPzaryXH5nrRKrphQ0R68fT8Gl1vEyoNszWgbNA0LK0hql0GjBkoc2Q1gzaWrazZnRsHNRktj
ibXooLafaa8Yjnn5bGd+WskfdfXt+p1yPsZMrkWhEn/POkiLxIlJRLuy84dj1Lc71ouDLx6hQnJ9
kDkt+nxtoXT47giH7NiFmu3nXNNSIx0G6LEcXRgTSP/vAK5iPu2IK1eVW90oBFwcDCV8iG4BXH/W
gQtz0BDMrNZHfM5tPR4iyLOMZhGbvReb4sbMlngY3MiolaFRNju44ko+azlNTlPRztBHEEe/ODZq
vSJkCSD0j5AOhalTFz27lD4ZMtv1jnq+vq6XPp6PzvnMzUL6sez9czA6iFEPCulokTTmsXN/uBNP
rg9ynrUBxGBiZpglnKSW/nchnDaGqmzHY9kZ7AsIlToZO7ODgkyAo5UDdP5KXTd7dPya37vwsr+l
Hnhhlnj+BKhwoz4MWMiiGqZll7mDMwzHwbJfKmZ+hbDamyPIjUTx/AkBWa7/DuMsUECu303QhVPD
UdXBX3OE6j1YbdeX8jzfxhCACcwwVbyLzprDFpc9/HGHYzb96J1wPXIEqFGkEBq/kWpfHAlVGLyK
AD2KlqWqTADnaYVsOFJnvA+4zBLp8STvXCettLgRp94bb4vzjRck6nzYi6jkL9+SJCKMO4EWR9aq
do2RVGLWvHtQVhbcR8rWq8E3E5eeILNUxl3YZLvS9xjI1x19GusORGm7iGLG/GnVDr4bEyn77fW1
vxAWPv3GecU+lDvdqbWqRkpx7CpzRXN4jFWq2U3Qk3et5nWs2er6eJe+AKgYQI5CK3/2Rfo8njf1
oQRnWxwzbqOdmxl3NpcrCDUe+uqmLv8cQJcfANAMFInQvEcpYhFgu8FrTN4ycbTst0m9Fca3wHmW
4xcLpl4Nsp6dSY2t16Hkw/9o50Zb9tLKfhx8PlgfVrbDkyHKBy6OohHgz9rqJw/Us6ZmlEyNf+fI
W9KXS6DNHHRBnkK4BYMKXaMlkFLT2ffcEeJYmY2YmcjWHXgpHtoiYwfk21Des8opT3jMQMin87Ik
wh0fe501JLgLb/WML8UnVH+Q64P9dv6s7XlVVzKf+mOnIDcvmHGisnrT+S31oEs76uM4i5esLnAN
YGlgK8wP1lCmRmUkZZUnfdPciB6XQiGmg0sNTXb0wecZf/iiYVaxkJCuPw65kf2CZruIKS3zP9dP
yMV1Ax8RMlIgbp6BTXwpJu2PVn8EXB8PivEuYHpViPxG7/LiMOBxuygMoQW4vD4QhkVIVIbJ+M3d
EIxPXRQkKiS3LH0ufh4PmqJuABwplGY/L5oBZnoQjUN/5FHOQIdu7yFEs25sPsZmF9zoQF24lOeE
EC5U9gzCXQIMo5JG9aTL/hjUXgrS5aFTzZdMW3VCQlBswXNcm034x26NG9nApYQHPlwAmiLnQdK4
XE5qEa8f7Ugc3ejJNO4gQYIj1qQE2fDYpLnx2qkMEedGgWXe28sAh+INxEEBvEFdbBFNB8qrADxz
caxRS4CKhoRIFsz7GgMabJUXbUDsyjea3JK2v3QQZiIzkmNQe85a6zQqJ2VwDCsRWHLqPyFF+nX9
FLxTRs6mBlbunBpD0GiZX4mud/LKdrCgk5xWkWqmFUiuwAz0hhM3fh+mGaQ7ksxh1VfZVPMzP5iA
8ussaAgyD696vGRZw/pdPaC1ff3XXdjU6NdCLmQmVMO1eo79HyKBlbu6Hwsqjk1gx5AbQC1gZ9g7
6b1eH+fCQgMtEc5FOlA/UZD+PI7wINZQSIwjzVddv1ndLcjKpX37aQT78wgjtIxLVdVQiNLr+b0W
tEMsUdyIxFNnQSlSvaBUCAHF6cYKXrgdP427uJrrGloSQLDjdmQv3M2SUEAp/U7Qx5K8XF/DSyPN
TA/UHxF/zjMO0qAAN9/DHv0JH+dcH2XzJtTRnB6vD3TpY30YaIkEj0yRly7BQBqKIm4kIatxqzJ9
8XN9HGPxuSAhUNeOMScV7DgiNwxaksCtZF33L5PdpPiUCbXK9RjcmNuF2wI3xYy/w8137utle8QY
IHQj4LNXj6uhdfsVh1r6PnNgY319GS8NBc1+b47hgOwvc/SC6SpqUak8RhHdB7l7l5N9591Izm4N
sljHplZARWZKHAF5gqX3qwh+FlAuvT6TSzvv40wWe9wPRGTKELl1Hm6zuePr37n2s+d8df+RvTZn
fuDO/3fNFpesdCbDBhgJ9wAZ780MTH3q/Lo+mUsh7+MQ8///EPJ05dVQa8ZkfDzks+ZX4ViJDeml
f5NjgOHZPBVwBOYrzcaA86J+GMfueZDzCjuclqOHepdnptqY2tX12Vz6NHDPhK4B5JbnRuTnUWqK
RMcv5mdIVUePsoNwaEfNFno7TpiG/aT2buFUNw7RpSX8OOhi0+WqzDVpsLOtao9uee6gAbw3mud/
nlqAHgiyEPTHAdVc5ARdTsMshLDhsUAD5MGeuL4zqzbchnDjSGU49g9lNNzSOrz09ph1RmZ5DuiA
oJX1eUElCN7taGF7TMaDL352qLV2UEEYaoip9HLDfZl6+YHk5YEQnXbT9vqkL5xnuKCiXwdwKoL8
cte0QwT5t7LvjsJpYpWhbqtfbOfGIBc2DQbBP7hNZqjWYo7wDzZ5zevumFvRrsgggsS6PbDzsax2
TN68muc9uMiAcBzelf4A20Kn+/OSuoXqa5qV3bGrywevImZsl91G5vSnJ7IqbSkt4ky6z7Xs4s7P
E13zcn19WS9caXNpCUKKaB67ZzqdsspJN9YRP7Kq/BHx74UabslmXEhhPw7hLepLeHfC40ME/Eit
Oxb2h3L04fn+ZKPGzvz+0XVvfER7XrazZQUwBt1qtMVRmfm8rHQYRw86exwAiczaBaiBZzEjvbqv
un7YAkwiEjq50yoTBY0H+KweiGnSlDUSWmilqN4GGc79Q5mb6GkN3irSurjTbl/HXEbWYx9BBi8v
quIvSpNiqyFp9xC0Db1l/nJpy4NOPO9F0CqsJabPqSAlnbkuPxYN++kP+lkC64o20i3yw4WohSCC
Px95OAROlttw0J7dTb3Pj1bpoopwqIevQ//gF9+vb7UL0wH1bCY/wILdPzPDg9o7M0fAdI515e2E
IZJpgLU8vUW1uLDd8KAA2B/tdgSr5apBNI82vMpM9L31G8vd76SP/vRDuK9rg6CPQVhs4X8l1yd3
PuqM9YCUMl6IgPQu8/gi6KNRs9E8erCFTKdhClNuG7GfubBmplkyEsiHW+Otwur7bD7v9XlcYIhR
bwO94SwlVQ0uWVaZRziiVTFsDlky5qRPB10dsxYFv9rdDKr/bRftN6TrP7tuWjMDBTJrahKjEiSd
LPRdx/A4DUYc5faDcNwvJXHuylA/MBlhH9jiUE1cpqYzPMN58qvO0GLP2KYN5Qqt5SfaMDTuJISd
M70iqIH2kFR0Bv8FDbkd6hwQAmn7l6bz76jyEt9wEqu37qmUG1xvN5og9hxNlguCmlQEb8JZgP+s
QABufOlTZR4Zy+lpouGwU62wD4225B2a7NZjAdCcjDtttyeA5H8DVdA9jRmN/NgfNsQ/TD9UPrAq
NdCaPETEb1Kfhb871qFe3Q/j6vrGQe5z9ot9czazQaKDy+BMVijgdMzHVniHJvTrhBfhyivHb2KY
EsdSK/iPo7PLs5QTf+03zhqCwzuvc+BuxZstvLZ+QhYyFrovUxhcgrEfbrVb3jVNt8Ufl7ZwyjZp
m0CEHwnQ2NsJtLCem5AO6ajx/OvC7GT2Pd1BWRim5pX7Zo/hfdbaQTzZ3ZeBZfu6ih5422X3uu0O
Q96ipF7wld9CY7MsNqUzDn8zhwN6QUqBZmjRxixo/LghaqNZ+NqUfQk4mD7mulExtcTKsKp7e77C
C6jqxCp3EYWjSaAvPw6wK3DBdw4rtdJR4aQFpakdGH9DViYaUqZh0UDitE3y3uBxIGGoAYeTIqZj
0a8Jiuk8Jnn1XYf+Xjb9a+FFqWrCrcv4ybPEwSvL1HHyx77Pt5qYW7eP7knhJUUpdjBTfIXG/jZ3
/TtorcJGEOgOMaVUVWsw3w61Fndly78GpIOqQ7af8mrdonA39d/b1kqV8FYyMA6wRUdkU9HKU+xL
k4137Rh8tXzyWOVS3inIU6d08vdZB62XgqufcFF4bR2Voph89Gt7xVUEMdDq2FCVb2tDpo4M9crO
sRNCGxx97xexpp2Z9UPSRGUGbEuUxXqs8nVrgdkXGcVxckqUY1X5WGiROr37y2i8YO3SkaWonOWx
Us0PJwu6HS/KjT+QVKCa4jMopTpjSofK3XhZvXUhGZQKuI0lkLRFnSskP8si73ZVF1lpwM0YLGaV
AqzjxpDozZMhYz90Dxcen3g3aD3h+aH2LZAYgNBHnQjg2sWNDlgtIyBReAe/CxroBU7dxg6Hp0bw
lZU7SQTlSycaaDqZk1pHwOmsbQZdjM40fttiXDFnSAnN6xUu83iSEi28yJ8P/1Ya9BFiIN8G3aXQ
QlXbSVcVNmiW78ueQotW9xxdcAjp0ok/61Y5W98ok44Y303OHpRhQk5bPdaT8wB0Dwx13H2hFD1o
W9ZxwMZHP2pWcnA3Ns7PwNxvhFY/ojp/rbLaiyHlaSVW1yEoRvpnU8ofntXvbZMdRtdKC8kOQcW2
mZoSmkdOHMKQYuyLHyj3IlR73r5A42g9ZlkLsWB73+cWvCncr+boIRTwxJVOYnbd2s0lHsHAmeXS
uieufVeU05NVOQBHldEeVZWn6xHtPInGx0Kv20QDCNXtZeksr0LUZAvpH7xeIvEKOIvZMD4OdvHY
mkZMfP/GK/y99Po55mNEcBNBgwOoE//9OeErcN/3Qg/ewYyEecQUM/iPKft1NFpAMyDGjMjvOall
rglaM2N6kp29NYvSXHX1X/ByNg3sFw3Yaeo3ztMeEeHQDgKwAKBfjrXZQaQW2C5nlKu25lMKn+Dp
hZaW2FN42W+ur955IjErVqKZ5aGfBS31xROSggBWSzpZh2iaAUR5HpLd2Oj+SdGIg7tbELiP5GN/
aMTY/vNjALwLEyV8iFjOSnTzTfXhZW52nFEPgsgHihTqC1oLdA1lRXUjD/TnKXz+XIgK4EbAyROi
/Wdg0tBGuTYYiDrksDzac6fjz0Hd19uh51ALQ1VgA7VbaEFGtvEFDtT+rwoww52VD3BHy0xnB5/e
bucZInyBura374qersOeVW7sBTmA4poDzAStXNDomkqvaOb9ajs7exrGltHEZiL7oktTPs609pVX
ZXCeQMnZfLGZY/4WBA5cruwR+BE6vljeBCgq7K2+E9Pr11EbRM8hsZEkj0aD8ghX+2ASZO8KJu95
mBcHwyg4MEy0vxstOAzKgfQQxLeK+0Fo+BvZNPgiJBm/EuKrZ9kwbDOkRm+WLaBmjsOcFFCzJjHP
faOG3hXkokoiuxX41c4G5oy3Sljn2QfAG14AyhCIEfgkizeokgXtuWlhQhHINpy6RmwN2avpw/b7
+s4+f2ZgJEAZHDhxz2Dlxc5GLcNial66wCliQ9BN5Xzv56KZ9/zPA0H41Zs7JhFo0UsWEbP0MPWt
JQ/UCySQdua0obBmPxWlY68sFONvdcDOI14IFMzMG0d5AjoB88w/nhtvcscaZ/QghW9vp6GYNg1j
/E+dR/rJ6c0yCbQCTPD6NM+f7nOHBh6os1EAOFPzr/owqkM0HbhRyYPndnzVjaa5lsF4S+Dt4igg
goTvPS+8pz+P4oHwBY8wJg8TfslTHZlkzVzrljraex9rERNQD0a9bi4wASuyuOEpsJRgCVB5yCdA
QmXtQq4ONg+nwefiS84m5zcde4BPAy87dtNk/CxzWtzBOU8BTFI33/spLHYEQWDFSD4lTQ+EiVEN
5WMkI+STrUXwVIFjsgMscOzXnj0kWV9Xqwoms7Gucgji6x6ei7zlay2rMFXdlO0RP4aERb0Z4xyq
u1yL3z1zJSBVBiLM0PLVqCF6Z2qkS5LBuc9p4JqFYx+Pvl51ORxgVEgLBDWdQfAU7iull61d7aGE
VQXRtnDmmsKU26nNoWA4NPCR9ku3egXN5c3SvfcW6clPBOv7Ve9aw862FFkVeQ8kZsPpyWwGtHMH
lMzeJpIZhyrs7Qpg0hKmAn4n1ENfEtXceOpeiBgw34ygOAw697mfGqszezKB0j+4vUkOqm3FDwov
h73Vt+ON19z81Ze7YuYdOM5s9Xt2U0wdgSyDpOogjKFZT74XniiR5MQNOq7gOuKsSN9W+8CuyBuu
4n+TxZ0r1Sh1gmIMqBlaSyg6ft77VFAD8L5OHUJr/N0NoB75JQzcs+qWDOSF0IgnPKw5ERvRg1li
9QuSmwDSIwj7PkuEPooCaCH2FGb56nrMuLCgyKBRvcVIs3bqImbQ0lUoAYXy4Ij+W2fnK+7JBLK5
aYM0uvb4elLQqKid9PqwF5IaSAKBDAn63UzqmrfUh1AVisAIC7tQBzCeD0Pxty2e835b5cBwQI+7
9X5eH+7Scs6yU9g5Ecq5y1nCgIJHRuXIg5oeUKOGm9t9475axp/rw1yaFfYHeMkhqHgow3ye1QjN
ilAHRB78NkhI5tZxPdbfAk1/m9TtZ5uNlwlGAzfC/qXJhajXhiDIQuJ8WQjPKwXOTwkgfp+jM5iB
wvojs2gy1bdYy2cDAXiI/DPA9kchDYn85+kBFxv5XPHy5EZ7mECT/luDNmTw/foiXhoF2m1A0aEs
iFVcbA2LgCdFfa84SflNUwXIiAXVgADd/VvCBBdHcvEewWwAqFx+rpIyF+VAUpxKz9lZVb5xZRsP
Vbur/PDu+qTOQiSWLgISBrkOUMwAI35eutFmNgHzPj91BrgkAf064mXvi+kGwue9MvspPs7jzILE
M0IEPKbF4unIxNtUw/Y2curUYbBkRCnmqaAHMjyCZlT2TwyOIkZTxZDFhtHJja14lve8Dw9884y2
PEffhX1L697sixNXwVwDegLH5MdgAvpO2G4Cu+l/WFVEp/833JyqfIgigP2wKvdgNEFtD2IDNLG8
b/ktyPZZvrOY02JJTVer2htlcWqUiANnF4kbG/7C3kCscCB1DylpH1/u8yyyHF00V2EWvHCTqLYA
o3+p2+31pbrwZdBdd4E9BzMLuNRFnMfGMDnSm/LETLxBDJSt75vMlT8j5vtpWQXIi2BedCPKX5wZ
xMtNwM9nAuRi6VQdZpOycMBADJ3pKckYbfO8upF+XDjGgQlUzgy3RWhfogd8jxtMZxM+kJPHg/vQ
6JdSzEZSN5bwLLrj+sAoM/4H/549ht06t6vCC+ipf8dbhNpc94xEqancZ4j0c1DLQOtxS+Ztrn+7
JcEXICCMDNgVvBZMvJSXaYfBOaAzsqxODs9XUN7doN2xhj3wD22LrWzZW+d5B+pPqcubvT38vT78
+QFAmc3FDNBN8PD3opjS2CZ4HX7RnlD89x57zpufUK+Qtz7jpWHwu99fTIDYL5tOcogqPnUNO7kl
RGBL5XapydQtMPKFtfQAlYWjmo8SO16di+eLo+2SdlbHTmZVHYlpw2UnX7XRi1M+N6W7DycrzS0f
CD4Uivv6xoE4myPo2YAT4C/gBc+Z2qPyw4mX1nQSQkZbURpiHTVwOr7+weaA8ekSWIwy/4oPYdGY
fVnrcJpODdkUI9pMU5nWY7ji9batNu7Ux7gZrg95dgYxJN7wwO6gVAW+ySKGcdjVe7XdmKdAarJv
8Kg61ZqUqV0pGAY7XfnwP4wH4TFU96CegsLi5ylGUSOmsiPTSXd1kSjmrYKm3kes/D0ABnp9rLMo
Ns/tw1iL5YzaxnFIlJsnmKidQkdsZKchC2et/pdhEP+hvhraZ8A/g2Xo4eAQnyo+2vHU9Umlwybm
nbpxa174ViCGAysLZ3S0RZfSdq7mEKMgo3Fy7P3EXml3dPqfosxvLNs5PgRMLYjcoPAbAHIDKNnn
b+TwnnJ0Go2T2UJp0NHxRIHqnO4br43dGoav0mrSrtPePjeIuJPor6xCadyqZ52F7flnIGoDKgVN
4zOfKEOPLWi8sLGbBis24ePXrmRBYBb11FAZs1t+jRd2C4bDNQtcPvxHl+SZiBeG55LBwEV7NOg3
29+IW3iGW0Ms6mYheLjM67CwkrYxkD0QFKhikJev78dL64bbFCAQPLhRClkEStdsa6M2QnLqnd95
WCVW9EX1W8u4j8YpDrNbZtLzKVoErbmmhPIxbhpo/y0SlKbMbSeLbHJS0/cC5qS8uyXzY13a+B+H
mGf8IS6OhmSDXWIIhpLd3q+dFwriiwJX9GRUrL4To45i2rddF3vO9MWOMhrrYfzpaC+FVV1CiPPY
Fr6Ip3BgN07LpW+KOiFEhcPARHKxOCydUzI3I4Scqum+hVOURrcIFPbrnxQV9QurjHA5h2jIuUMm
9fMSyBxicgINjpOtQ+s0VrP6q4T/JVNoGooQtaJas9+sDKK1DB31rfV5uxLaCbYSlQhYDIbfrXKA
c2aZ/RHIFVJLQPTBBJ4n8XhUprL25K7FEDsbvaw7btrDNmukgYKXRCmrtwO5MUzRbqwa5yODcMkQ
h+YALSQolGxh4lmmKP8X8TgjnKhvWTDvZjyx3cKMiVf8CKRvrfQgGxTVPD8V6DpWPpqlYgiN1C1c
0IsSbgGfbT4qtJXCUbZJ1uk8ZlOU1GYFe8gyM+Ixa4O47xocH6nso1O4fkxtS8TMclhco/m3V6VV
720VqDsTfJNNGfmgJoOFnQB4ZhyMpvjGm0AEcRvq+puQGiVBXVRtWkEYE9THsTM2fGL9Sjqlt+pp
zr5AMtO5AzkneK2z3Nmg1eOk41D0O9WRYte0fgUyi9HvjNAoY7MuxnsRmOKU55AksCQDZAR+bBtI
qrwAauTsiArIarSDZudOoryjkddthtpkqygHlDLHszkVDlydYQ9XnQAcJklBQL1H+ob1rCEJ1hi4
YwiVzqrznWatwJxa94Gh0ymEm6TWmdq3fe7uCgc1qGyw6J22CVuhyIySNkxQYshwRLBk1XY6Rm6e
jEzrVIOBFec6GPds7AZ8oEHtSUih/OwqfwPxvOFraMy10jIgpy4oyVrhwX8SQVDEXgGLGHCVZ0kM
tDtd0wjXrkeODumrlSAUmDfgFOBibZrP1w/GpciA2hfyiFlQ8wyAXMHGVPbED0+w9kqCHPAcZdUp
UEEv5WC/Xh/rUlydFQSBsML7/AztWoQewxWckVOkmzDGIb3/P9LOa0duJVnXT0SA3tyybNvqkmlJ
fUPI0jPp3dPvj8LZZ6pZRBGaDczFGghSVCbTREb8Rk/iJ0ntad3bAnRtvFUSZ4WYOJ2e89OVOp5M
URHFFjwK3u97OqWJMxq9d1LS5N7XgkNSRNvMMV7QbhJIPprH24NcOmdIsnmTUSYFHDrLz2yri8aW
WvTJGdPfmNfuyihcIf4sDYmWDjy/qd52BbAaeMM2rdZ5J5zON7UuP1oCc2TlV2HUu0By/hU9ThaB
Pgyaj9yHPJ9n1xMgXi9KheLgVQrlBIpbbET7ZFwD/yxdA5dhZldUFHUtck6jcxqtU6gWrtTdcWeu
XANLK/AiyF9wxcU9mDfR2ANoxKSyOXTWuRMfzBSf2kBzx/xPZazUpFaGNH9wjWYtlWE1EK11PmtS
dKjN4cHjhLm94pa2MFrzOtJHqDZeWUpAV851e5ycN31v08oe7h73tog24LtuB1p4XdFmQ5CfWjIW
Y3NKoIcEWJZbvnOSQFh0f0JuJi28L72dE3J7ArAD4/B/izjLDVSviBovIKJTFftcQKrPz73x1jiU
lMUxUHOAhGuVvMU1cjHK2Xo3O27/ciBmoaebOEu5kF5NB1xWnu6rBEPAXv/XMs60w3gZw7KclPLm
0ggDbS7ZDwLvxJ01Yt3uGwCTvG9R+PP2bC4uFIcyxlTNUK9MKIa29mNKsc5JrcxtD8atyN98p9p7
9QpI6brUwIhAntJe4XylDDY/dA090cq2N0+QzU9ZoR9S2/xUdD2TaHyoomFH5zlxJ39cNNKCgxNp
v24PdWHrUdejF4xOLVpd85eeFHe+oYSpeVIGq3LT1hebYYzAaBXSuLsdauE0JhQ9fDSMwGTN64tx
XMmN4Pl6MqUvY3/0OzKj2DyG+Gb/O5EMMMw0qomOSHF2fpklk3JLaJcm7rfGJvDsbewNB8nyHlsP
xEISr7J6FueRWaSdTwOE+vr721NRajSRxto8RaHtJtL4SZfkp94x/tyew8UwU5uARhW+nvOTUs6H
iAKZZ55UvZBcSVG/NqpWH4Rq5CvX82IkC4VhkP4IMBjq+wF1chEjG6SapyqqXQu5GWew9t2q6dJS
GFRbptYikhy0pt6HkQ2ryoUdgKxrqlMlq62rgV/ft3rgH25PHean/FuzDIetplkTUw1Fuvlmm9B+
cmh0xgnBHnEeJAs5nB7dndAvwbQ+G227yfsPEmXLoCh3hRlSBHcQppLK/Hcqt+ILwNK+cNW6VI6w
BxGVNNISYJ+in4vY7x5I1Pq9nObxNkkqsAJJl48uNf16Y+jC2PKrfg+xQmNaKduPfiv6LSje7K4r
mvwuDBDMqZzSxErddx6DwqMCgnHXBvwDTFLsUYpnX3K0F9ULQHH66bAxQwspbg85Wk+tg5MncBYd
utrfYXlQbo1GtDsff7GND2bpA65A5l0BaMgtZUSscuQwXdMQ2WbUm/HJj7ofGVZqwAUt/74Dprep
uI/B38nesdP7+B76i7XJlcnB3C+dQ17I2lPdVjY+J+0nv5P7Qy9oAftGZD/YQBIOAWYrG5Bv/YOf
xDXiXD7gusg/TlqzdOyEUjwYvKZDF1BmtgshkfFcsa37nMr5keZoe4gADDwgqySfBksfzmnZOZ+w
BlIfKt+Qd5IkZxg3xaDIm167QwssQn/JY0RxqY33AVCHbYIp+j3+9n/xfM6nuKx5rQ9JdUgyL9/b
YEA2Vpsrd/zX6BYpsCmqktU20eoMVKTmu5wYvqvZFbBhH+ubqC4GpNpqdZtY5OCWh7sguyfbKCKq
twp49z9Nb0mHzAvNjayF9n0K6fipLQz9Honz7tnswRv4yH88FiWMbE+PpGPcdsprjHwaK0vre8yh
bOVzlpTeyl2zdPxSNkS1iKPxup/eRV6ThGZiUNUW38zOGzee6AfXC+VXo6zIUCJ/Jd9aSBDohqCW
CHIA4N28TdsZdq6nlWmcQNfssuSz1Pxu+xxULRTs7kderXKjriC/nPqXAWdZkBYYuiQBuwKreSrT
b732I/Oew+BoaGcqYm4lj5t2DW6y8IxBn5FdOJW1wSDNsqAwamDAGR7+gKjUtRzKXr5ycC0dkQbP
Cf4dKhZXzfvYx5SuN3vr1Gq/FE/bWSNeDiisrRyPiwNB1g9iF7CSK9X3Xm1IUwC1nOLMkPZem4tj
maPRITXiR980+gOaY9qXRDejDcJo6sbo5HKblBEYm9jKt4ygOkdpbf/724BMDFYWJSk6MvO2OODS
JOvj6WcV1h8wDv4jPorRTsPzYCW71JfWK+klnVbIRrQNZh0Kn5JWHIyjfcLgrtgGHbhw3Pq+yE2i
buTQ+gV4Nt16amrtbNSkgMBE8aHOookaj2rN6Oj+s9ngYEUpFPngUIR7f6jkJy4Ak6oywj7tEDv7
NI2xFLcjzbWKkkpeZAoqKU6/EWGq3Ikc8g9FE/MB1Urz4IS9vwN4mr2G6BfsTElq9rp/lNMaFTif
YtO2yQT/n2cM1Zm4B7wFroyaTk9tpNd3nGQg/GQ0EHQQ+Rw9LRdAhbinXUKJvL2CVqZvztkze1Ub
Ek+xTxZqfFHnfelajKJN1Xdt0zqUQ7tRMmTsbgdd3BzIoWg4CaEpNoftCE2YNbQQgrbD45CLVwQe
P/kRqiW34yzujos40+AvHsSOLxd9NoIl63gHD2Ho6rht3w6x8OpwJnW0/x3KbPmpTgJRhezuhPiB
mjxUBqtc/xiQA9yOszJlf9lQF0OxAAxneslQ/OIVFxpuxM+ifbkd42/eNs+1LgYzf1cUiDwnJDz2
KReQjMLsU2JKrqpXz00V/ooz8yOjLaB06sdYC5+iSHYNUW8HI1+59ZYHy+FDhw6m2zznk6ps4BFX
2adWSjYS1IkUwhFqMbuV8S5dPeC6JpgynoLU7N6vD6MPsjiROvskx97Wy4r7RBhuq+hHfdC+lYb+
q46g9YzdnTWGd7djLw0Rrx+dxQPR+UooTS3FmAont09m9ix3KSP8kFVvt2NcC69wtXL/wCDnIgLx
PVv/huTkpV0PlJyK50j6ltoofPZHw3qU42fb2zVUhjrn2DVouxpPTf7Ux7XbdL9WfsXSLF/+itkW
KVKA8v1I4UtOn+U+cqPA3kj6LhZQXe1NFvxWPKjQK2+upa1/EXTu1BT3KmAAztCTlYpTl5ivVWKv
bMlrBY9peoGzccPyRLlCNhRpoLdqEFmnqI9PRTE82Hkcb3SRnyDofTXC5DsvJRyEvJ+Raq/M6t/O
+3yvTg9KVAOnQux8jwSW7FWGIkhhGq2QNzXC7Btr9Ko7u9Gbo1nk4ca0/exzEg7eCWPteAdWPkNl
G5Ke6vmZK+XSz6r1+QJx225D3wuOSqtae3vsu20yWOkOddLvw1CaNIOwqmscE/nYQpZfW9Og3Qoo
ch8Pdu966BCnbqeCfLu9crTFTUI9HZgKjWZ0EN7vz8yu6KkHlnVSY46Z5o9ZSdlj25nq0VJzZS+i
NN40AkpaMQrSq7rEwjhVBc+jwWE9S+nZamPpkAZNe+6gVdKFGC0IXXFo7KKqgZk8eKnjUm/2jj7J
xQbJbvm+773yoPBA3AAwlDa0DIt73lX6o4MCvhuBJH7xvEbscqnQHguDbkhiDsWrU65s38UlTN0M
ZaJJM+Av+/3iyIfBV40ll+IpRDNDM5qd+Y+mqqjPsIAvIky/4CJCWOvZYCikwXITbtO42kro1lrZ
So9icRyIzVgwT6aa1Wz/G0GAUKOtWic7Lz6pqbgfLXUlxPJW/E+Mef8zR/27zBrDOgmMKJMGNeTM
HH/byL26fdyedCXa9b10n7WI3gZrfPelHACDqv8doDPvqNcojiP+a5169FB97atlngUlBjQgb++H
pYmcpHSA+pFWX0mi4WABhDcW9kkpPfizDrpyUrxy9S7GwAmE9TY1X+YAbikP/MBsNYsKkuqaAnKj
1KprhJalV+10H03lvilzn60IuZBh8onAOfny0VF/gNHZRfG9Xo7H+J8VhlniF6HmjEFkm6WYyrBz
GvwnxcrcqnFr7eN/8V2obAOTmrbUvBxWOLKwkfV3TpY8vNCmeBlqawUXtThjWD6C2AN0edXn83Kl
U8zUgxVRQDKKE4fl1SXyVkmFvCnLRj1YKqobt8e1dPxCx6BwObVDwG68Px5ao/YzLZmoGMgZtMaD
aB96e+We/ptTzu8xTgZaBMwfFcvZWvDr2oCJXNEEyaiTFc6PclC+jgZQ2Vp8sOqY2qx3lu36xIvs
rEglyDAN4ePRx0BypDynfU3l+K7WotYtULMO7D9BGwKFxlXo9mws7QzwVTQ/eU/T/5z+/OKwJI8a
ylyrnVMkxuKHU9TJvohs9e52lKX32GWU6ZtcREl1WwAsYDqMQHeb0YKj9+KMxyxBs8NEtmFl6S4e
nKCZwONjHadflVc7MpQCKBp5qKeip6+DTTHRmNwGhgWtGkQl2u4VVgPQ9g+KWth3zHb56faYlxb3
5W+YzteLMVPgquywbeyTUbdYOowBXxJ3hUCFpaieE6PY3o63tK5p9YHHQf+T6sx8XQuEEKU8sU96
Ue2yCLcMz9uWWHreDrM8txSuOYIcurlzAHMtUyBpPeL0fvbsG4MH50E81I6GbYIWvDTC+i5E/1Z7
xkav0pVJnZbjfF/ZF8HV95Mq15AmhRMCfRjtp6iM7pwoXbmPlpCAtJ8gzoF2oOUwPyDiQpeyGH2o
kyG/OJnYjt5916NTdYrx6+jSndp0O091NorpH2rFX9mQS9cuma868SE4EefT69h1xfue6GCK9tqY
/rGccj8a3jZNirWX8dIb5jLWbDbxfuCQb9ESKEfqypoyYNLQ/1Kz8VNdo8Hg94JidrO3evkw1lq1
spKuFyzaL+xPHHMZ51WNi4oTlZm+I7vJf2V1hzzU0ZB+316t17NJDNJMC6D2BJiZvRXNQRVIo7Tm
SQukb5h3oOosHiW1eijMfOWMu97vk5TNZLU5WRhe8VmlqoPerDf0FNMDnWF4kW99rrlt/qDZa3v9
ehu8jzUbViHGMGp9WnxqNmkFVFtjzXT7+sR+H2F2gQXIm/aByWii6hxY26yuNxWvD4qwZvN7tWax
NB6KFVAWuYiAb85yzTGx6sDqI/PURspj4TmHsVs5OHBHuDo6YAyiOs35RIv7qiziS7zqan3wX0wB
qWQf42VyTNW82dZcF9WmNxrjztfscZeqXfmps9pgG4F8ussrwMCt448vvVQYdzKy0S9Zlgd73471
L1EY9fjR1sOBLdR9AdhnfCC9iI+t4iXHXDNbd8QiY1PIVbQtQ5B1KEioxg7GcLGLKYB9RH2bb+gF
+sHrUZIs6qJFFjdpj0mmJlvbhJ+kVYG9yyor2muwSd1RjoP7GPuCAGJ2E99HVvutLM0/FtEfKiWR
X2oT/5pUjZ1dLeD1JSbNvDKJ2m1Qxvmj1Ojjvvdi/QEKsNG6XtFqbt2K4ZT0pn8y0go+HviQDRZm
2t4Ioh/9UIFWEoGy8XPESPTCk56dIeseYyeMd1RjWrpjcb53OlnfYrIntibC7R81uMBugYvKRvSN
56phEOwcL9KQ/1TzD14TpBvosdarJ5li70V1evQx6NoXRdU95EVkIpXTq3eFpX/NqWrRurR1F81A
/0yZoN1IPu1MpQLHYpdK+oDe7w+/U4JtVkmUKpvxt7PmaLB0mpDT8dij+sSBNR0BF1d604LUDEr0
FyKvdoVMR9X2MZsRbvzvJBrkJSmjWZMCJJWQOZ7ZQS9h6LXaf1Ej5ehE9DQD7yG38y1dJ1TesFVJ
u3Np6t/jOn3yEvmfWx3vw89uhsZvmrCn4P9iDva30VBfjaA+dK26cgUsnZmwXCdMHLzeK+t0qzZD
Xcdt4MVrjb2TxA/A84G2wlAaqkOmtCsP6qUbB+U2h1SP1vtV6l9blWJ0iuG/WEGwT+E2epX/kFhr
aKTFMKhhgd4H23WF4fdr2UTr1PRf9F5pXJEFj+ymU9eY+9uX29KpiRk2wEwetbBPZ6dmGwWphr6u
dxK2+KkbcPFrxVvJhpZiTOxIkEfklVes07JWU7lxKumkDhTNNXjdycrbfCGhBNf0nxB///xiVylN
qpeDAQehNXMTfXCndUUaH/3a+awWzdksrW1TDXdmz+kjrWkzLW1ph3Yp9zWKMVfVzhiXJCO0cu/U
W8k+Sr7nlBST4Xs0rszjYhwqHNhsTKTkeXYe1r3WyOkI9z8baOh/xt3GbawPevb19ppYgHGBXpER
krA0ROQoR7w/ozBPdGya/tKJvaUypagoZRLq35DV/KdGi9HBq1IbDZ66OoKqV7ZZ19tHWvXh9vYv
URdSCPSMqBxMbj4goGa/ROhlp/WQkU5DTb8QF6dxU3Vy4CJpMWCAoCRfhw4LBHSOsfw0LVylWi86
5KFscMh7wa+aa27fxz4IwqqIQHw0yUHLx2926QOiov28N+J4QJxP8ndJ3vwJHeMhbI3fTdzoT2Ol
NtsW4zPKncOaz/3CBmdkU2tFwbkSutX7OdYLuocRJqYnyUpALWg7P7HOciaOKzO4kLIQ56/jPXRR
9MPex+n8POkSKZBOHvKLWVwAS6cOLDTrJR0N7IUzRHkkt0RXG8Wlg241L61hPwx0P3wzuzONZiMF
5cHuuyfFrtBSDI8K/LPbP3LhCMdnCEOPv+pV6D+8/41JaXRDLivSaWg+eDJokWSrygUtaGOfDh9u
x1paUThS0f2BO0taP7t/zVgH9h8m/kuYe64ofkq2uQ3iQxMeBkndmGvWM9dijLzCeDqY6L9OBiHz
S5j3u6hatZNOXW8o2EJghhMYGnTPPALwMwJ+wOlOPY/URR89y65hK1rJ1q+9r7wRsDBvNG+HUV7y
0fQS72efQI3IUx37M0uq91rRWg9I3/gfb0/S0uKEmzPdCShyIFD+/oMU3DNqlzgcAPZnf8IRQZNB
8G13O8rCeabwckNXZKKnXpF8a9sozD7LoOVViBSSW6fbOoSS7ZWpAiYBubjb8ZaWGS8SzhIei9Pd
+n5UY+J3ZH9COkn0a3KKKZ3zJ8FJsoBELa8ss+VYvP0nSX4uhtkyQ2ExdSrB2KQpQW1w+U2brUDI
JlckF9FG9/bQllY1MPD/H27684v7L9GFmhsJQxsjw/WVgwMjx3Jea/Ucliokkn/fsCxrML7T23t6
fL8PZ6BNVsKp9E6YZh0lP3xrPe3QSeGurMJDnowrOZcy/XvvSzbAiQHykJ+Qylpz6JVVy1qlTOSK
odJ/YQ6J3N94MFoO+h37NohdNJs3Umfu5NT5qEbFm5y2rqEkHNzWa991j0WeHz05fPnnWZ9gzpPE
skydcG7fYQ69KoeC22n09q1Uu0lxL7WNGwfBsffTDYDdlc+8sKreBZz27cVnVoaojYEueicbxWYj
xkE1Y9wOt9QwbEdJWfnMC7AHwlFD+uvmzD88+85gAb0sRg/nNLTGQP+redLGbC9Xb2byUbjFRhu6
g+a1x3zUD7GaRmRe5sohsbCy+QkkVpgFkQjMN9Ig1bjR4vaOVoTn6tJzg5Nnvjfrk+N8SbKVc29x
ncGooMwJuOIqkytz1OFAf7Gu5WyrJ8bOVh79/pfAYt4DnJ/aG89cSer0xW86uS1BG5rourOTQmlx
KW5E6Z0C84PowRKa6F7WMFN0xbXqs9V/xTpc0gOXv4uUnuO2IA1ztPwrRWykDCHvv1QWMsLxKbbk
reN3Li3a58g2D6I/4qC6QZtzUxmq23tHqVM3kY4t3EMoDxyAAOLqk0hgO3gH23iOyND97jkMvxve
0YjvTPW75HwZjLuxuAvoft/eP8rSx2V5ocVEqZIJmK3nKuhI3OAmn/z+rWp36XDKECizgtFVxp/4
cLqNclTN9kUynrMuAl8f8GYddqrTA7nEsUWOEDZaU65Rl77I9JNUuG+TLPHsnvD0ZDCVFOaT6aNi
Wm/75otjey4oe7iE2m4YoVMq+xywW/6mqRy0aPbqxTcJPKZhjDs9+uFXaI8CDhv7c4uJj54hYDYJ
l/7xokdH6FuvWHsFLyAC+L0GSQ2rdsLSz7Zq7RVWE0WGQ0uqwbg13wUsmcL/k3XjVlXupe410+uN
ML7U+ZMA8xdru5bXnhocNHmf6hFPZ0x20zfDzFzPe1Ck5AB3dLQ+5e2h1U+VOFfOa6cfx/6trTF/
zX6lBcTJ0D7mwd3KslCvj/vp4euA7qV0gajg+2POtsesDipPp+2huG3wLFX3afwwlGdgHSROr3Xx
Ww+xbd7HqwqN04qb3TRg6snVJq9yXIlmK1Kv4hbl68I4Rab+5PTBwTApWiAgcXuIC0/iCboPjmuq
zlw5SVjAN5y8KI2TrUaorT7WSvF/jDD9gourovebsa2qBny0fvaNyo20L7eHsLB3qWOpE8QWgwFs
TN4HwORZa/2sMBFJ0Z/0vgHrY3+O+vwTfPPtYPnH3qjSlQtp6euAeUGHzgSlfPUctDq1U9qIr9NG
FcdyZZUfRQukNGv1NcrgVSiWHvDr6fHJ3UNt5P3wIpM3U1g0yRm11TJ7Ndv92KzwOddCTNvg4hOp
ppDaNi+Sc5AN7R3MF8qgTZCchGqv9UmujjRGA2RwevLA4LvCFYy+yCIfy5mz3CGj3tUHOYosF4Y3
DHVIWI2fHW6vjqvcfgo4AfOpylDBmmdsSlfg1uzk8TkOvwQmyrXfyypB7ft4O8zSuKBvTAp0qGwD
5ns/hT5CjGnTOPGZNlS5r4N0n9sVaLPuJ9nw0aitP7fjLX0y+D3gtkkPrpvCxah1vueY8bkacFqX
g/hT5eunXNX/tXbK9IEC4cHIEUgzdLb6ElDZijOO8TmBgVgiwJL/LOovt8dytYFnMWbLL/LDQI88
OT6T4//CxffLqJn3NLro1WCW4ItnmM5rmhfLMVHXgLFKOXB+S43U6QbR6zEneehWwUezy7e19kbh
Tm8f7Gqt2L74uRB9+H/h5uAnCWYxjBUtPnetv01HhHbbYuOvLYqltU7vEQdcYG8o9Myuq84ePAU1
i/wcV1bwQfdH40tUBCg4fwo9zsLbX20xGGgm+rqT8N28CDgYmZ/w8oLwVZZboVPjFOHdpFuMGPPK
FbIUCmtp6m4oV6r06d9vrkTPtbBJq/zcVBwT3esgIJ2MP8kibw9paVHQwtXYURMmab6JU0M0saZJ
4oxnibKXYtnfSKOxtyPll6lGH0loHuVar/99Ijk54OohuMs978wuyKbstayJyuyMfS4wjtqXHq24
HFzEv6WtP0TqSry/qcO71GLCKk7dQ3MSvbuqPBmDEppSG2RnLAEjGk59JNErN9UNrT3byl/KQNpF
osOSxPlcp9IOe81TEg8GOhNV3BUvqkGlMw+VCN89tfkkRshojY10g6u2fv6R3a6M7mAn2h1xetfM
0cnJ21R+zDUj3OaFKe/yLCxdk79y52V655pVEz74QeRt+rKLX6rC9F3UrArtUMUQ4VyIb8BGxQYL
l23Cy94cIT7xRmndJOkTEl3fOQayPD6WrS/d0an2tsxedMJvLFP2WgflTPEi36XA5OEBU6Rvnd0o
J7lQ3mzhfctDaaj2kGxoqYexvOskC3aFZVcooaSWnsHhsv8oeAi/apKsuk7vI4VCav3JzPFQTKCW
nGUlcJJtZMJg8MagvKMdZu90qZR3SOR7351YVYFwQ6DYSHGobhI9M+7TBNMGs4IzqwCEfU77Qdt2
Iu6woEotJqYrV778winEI4LWFEJolGjMaf1f3POYryWTJ0h2jsvfaf7mdc9e/u9n+bsQsyPIjhW0
lE1C5OF3UwvvEudgI/TfO3Si/X0TrCFMFrYs8BK0tGgOTAIEs7sjSEc7U6UwO8NDcOsRfHAFHjJt
t2V7yoOfUrTyJFiaQrJNMLnc89TTZvdh6WMph7VOdO66Ymc33VlpCrD71uH2SbQUxgDaSbGWxzhV
h/dfKmgctXeCjmu3HfODLaqKskbk7WBPyv/ForgMNftihZdERl8M8ZkRv1hdAJnybmw/3B7PdIbN
jxyDVg51umnW/tYeLlZe3iMmh8RUfIbi9muU0Ij0lG5lzhZuCRwz4UUiboyK0xzja9R2lsaGnp59
BMvD8U2Jn8LuvmX73h7LwrehEMVHAS9GqW3+3oi6sSm9miWXDL2LayYEDnp6KyXihSBQ88AyIuiH
yfg862+DWkutIU3P6ehvNSU7wSw6er369s9jIQzdNbDrEDjnTQhuNrTO9TA9B1pzpnDmdp16zI1h
fzvMtIZmn58H2pTzT/JiV71qH2hiqsl+CTm8c1UHnHwX7XQFgfmTCQ3eazvXS1YeNQvLYQL8yqw6
noZXYhOF3ihJlHj52UmGj22+G8KItrVko4W3uz26hcVNTZCzYBK2QBt9lp7oTZHqJkqo5yos/2gV
N6KarRTnFgbDrTk5uZAh6NCR3p8HKH01QQ3v/dwF1V0sdZ/J8jD3CY8k6CvfamE0vJh0DQk92lJX
0CIpLNMANLY466ag0EmnQHKGNXrh4ngmxSeU6xHsnqffqdVIwvQE49GL3VhVb5Wu75s63Xl5+u/r
AOlnTQPLhhPZVVlTxYggDgTjKbI2fO4r9bcUeuFLHft4Tmmokt9eDAsXEtkVBx2TSCtpvhhENbQ9
Sgvi3CWZ8jTWVrBR49ZBjryxNkpTB/C0Q/st0UJ1rfeycGYQmpQOA0lOjvlbraTu5zhemJ+l6qvU
11tLfKjh2d8e39LyuAwyW+yBNAJFNghiahAQ2w/xam9hcRiqNaUoJElXHAoLj3E06EZxblrz0Rjy
e7StwdGtldgXP9RFmGmgF1dS3JKTozshqKvgKdoeRhLgvm8QqHvWlW9h8O2/mDfk/WBKoHJGCvY+
XIY0tJAVRtWF9Qb8hqtWH29HWBzQRYTZl/GEwfuhksVZyeyjg+iegsgIgIPeetHtyA3Tr7fjLX4n
4DrgaSico2jyfkSoRUS+jFXZeVQj2F7jn6ErwKd70krKZfHvzC4Prtr/xJmlXGFfiNwoGnG2VDHg
rtWaO6Uaik3WNyBSrVrC8qtL//3+5VacSlSTL9JVQ8DowZrUJU/BCAhk+xtT1nBND3lxXBchpjPy
YgHm6ZhK6LPlZyEwFTPOITqGpvkriH8p0fb2p1oKNRWJeKcjgc9/vA+VeThAoXyRnZvA2agiefJS
scVso4JthxlDaugrp8TS2iBNphaBcg8n7+ybaZkkJ/pgZWdVKHikhLwnscGL1wgfa2Fmm6rnLFIC
i3FJ6i9erK5W/DTWUqTFubsYymxbUawZilK3iYHSV4Xil5Gcw7ZwawRtzTVX+6V78XLeZoeS5EM5
9hMG5PBt9PIV9fttqwquxZWEYukYx88W+gHUIbh9s6xfVlMkTRAPPauZ8QCk6lELgpUQSx8HOIWG
gIcxURhnE2f55kBpjzUQO8LVhtMovTbOSrKyFmP684s9ZAymngWKwccJIY6hMeO0rbuq+rv0VSZe
l4rNN5JNc/BXS1GqMM0+PSu9Sgf0VNb5Vkt/ijU27dIJbk6mGFOaDCJ3WooXo9GD3u+tXIizhCFs
kB+b8U0r7tug3Vqav9Wrtbv8b0t3frTygSbvIJoY1nxggK8SsNaJOPeRMT5YkjFuIqnUtnKvSIfI
RkXAbNvPnowSba4aww6xnmjXdo3slgLrY6Uwh82gaSVoaElsQtUR9x68xZXTa+kjo/sI7GJ6D19B
QxGe7bqhdjhMstdYzd3R/Ko2K+f94tRfxJgt1hEAuJ867IfKybGp7lDNHj8LVbsvonyLRR/CqFG8
giZZHBfaGiRsOo6J8w2CQBhs0YLMFGr0pmjvgvYH/Zf/4iSeBM3+N8jsROlRo7eGgTIt0okbXQrd
wijdKvp0+4JZHIpjyDy44OBc4XAsSZlsEkymTzwg8HIYVZJdxJ9uR1k6irmQadRPVSweJ+/3R5QX
WtMNljg7LUym8JMnDqlTukPxKUh+3Q61NCD2O2B1hFsder/vQ1mZkVixp4lz7SePvq3ulc6/kwJ7
Bbgzzf58A/JknB5a6BU68+6U5WGPaLZjdpb1HFiBLL1Itv3j9lAWHt/TKwtCJL1c/jc7VRwRSXhL
SLSm8j+dd6xNZ+NIyOxmd2EebEEXFMPKwl44L99FnDbbxTkWx+SLMRN37tHdirWnwgeywkPSBOlx
e2wLnwne3qQJ6oDfu9pCaAenchjTdqsldI6jfYnpcGqvXGSLw0EyeGq1Tdi22bLT0jQYLQzkzqr/
1UjzA+KKUYUumeh2/8VowG+jFQG2Gieh9/PWlDxRRWPFZ136YplgT+yvdfF2O8bSYKaEHc7HpNc3
JwSaAlNru9SndjKoW9RE8JvcynHuNsPKujMXFjf9ULRhqP3QlPqrG3ixDKSobseyKZOzo4fVS2E2
b0XqZQK5hgiEFqZML0j7nsIk3EvnCHFCKTH2gstq4wW5dKxHBQMvRY53Tj1WbpFDoYmNMfsKZzI7
lE4m+W6iBcXeQXoWC5ZSu29bfzjYo1TujNyothbSYUdE+vqzV+WZW3Zdf4glPdrymdszFKLuqQUr
iDVxp/4SSS09mIAiQfRVmvNTzhu936iZ3Wy1plG341h0f2o9KjdaPnS/y1EOP/upEf30hXCOwguV
ewPZ/q3dJO0BmPXnqM2o+KuDhRKnwPhbBPq+Rttj00qYIqoCwyvFo22WxGH2u9GySRURoqs/Ob3S
+F3zjrz+7rDF+HuU4ehO8+3fry2TAlWmV6wtbxC/R0PZ1WXypQuUxxR78dtL7Jp0CkKPgsuE2+Xx
fLXGsOAei0Rp4nM6OZBXQcWtQ8d6UwrAC11974v+oS/lt8GzH5N4PECD/SpH8cq7cWnEU5V2qvlM
zgazN4gcZ6Wcwrk/A+c892F0lFuSakNURxsw+e0hX6cP04j/E0t9P7tGLzx6W/R3m7HE/LvemuNd
PNb7vPxgl5B7106K661FPF5XFAVVxFjnZ3rXlJbe5LTM0xYPUF95bFXzcHtIiyF4wbFsgBlcVaCV
uHRq22gBTsjsA/93hRfv7QhLHwjwEdRrWCRkKLNz1ZdKVRgtvRTUX04J/pxKFHtuaEWfSttauWgX
Y1EDpGAPzI9N8P4DdbLq4NnsRecIou5dWqIoWlpVv22tPtsGTpGvlAGXZm9SxOaxQDp01WM1m8KM
BLLoZ733rb0PRXDXqF63krVeJ0QYfHF5owgGPYvk+P2oRKLocdhktIkyFcjxq1H8sMe9QknOBxVy
+2stxrJQgqOPw742ZrGquvwf0s5st22l6dpXRIDzcEpJlu14oOw40wmRnYHzPPPqv4f5gf3KVENE
9n+SEwMpdbO6urpq1Vpma7RhQkUk6z+avIp3Bllz4aqa7x9hGrP+maG03zjEy3d5nyCxwjOrq4Pl
cGEofhZzwYfjbeaDNjW1TtmBliw21ie0xFgKoFsRi22AIEfSxAGIkOJrPoJTG15Uc6MWLbCBm0Pl
YDPLwEjTygvlqZAZ7qniUzmgbd7Kn8spfVSDbiP/EgVgmmz4BD1RSjvrYD9OWTOriGecAJRND6kq
vTqKkd3UXFggR7nwrbH4p5YM49Hsh55WepvD2J6aDyUzy1valYKjgNMAbqCIR5lw/cjMpamyh1GP
TiN4hn5EVnjw3677piD8AsimCLk8Ei/rW9NQK9UkOdEp1T6ZZrhPZf0YNg9V7OwVBH3LLToZ0Xck
n3YW4ghgZesif1iaaZ9bGdHEr18yo35Ce+gWvsQv15clCFrMkcvcT1RoBFU0xma7FuzLqfbr26CX
v4WFf+eA5Y06/et1U8KPBPsTqkmgDCkTvo8kVWpBUVayg7DmFvtJ0sjW49TZOGNbVpYFn2WEWdvX
RWNb0Wm20MiUR88ogo1ALzKx8AWSvlJ5vHiJ8nqM2xHRl1M/Szc9pGiMLG1g4i7HEjVQQkAACLxM
JADSf7+MumymFO3L8BQq1b7InF3SKDsJVvkiHZ/NUGKOrxt/QXf/GOjjW1luvehE55sWD5MBgBAE
g6wc1bSduio4BYn6bPRe2f6TSx3slkPitsy6x5pxzFvlgPr0jRkor4nyH77k+S9Yz7mOhuxXes4v
aEzdkwv/rY+cjdAvXuUinEkuia7XemLQjKAdYlAhOEmZk39VLWhPx0npbyW7lR7gbQyOukEWXVg+
+CWHxD2ElAYQPBCgRKvrw/UTIjjzZLMURZfGHtInq/tvKAu1lkcjPLWKl2ZfjOpXUGw8NC+nhzWb
UXWe6AAFaSWvqfwL2NC5hPLoxBn5SQ3uR4hOedL+aqvuBnKpD4iSv2mJ2rlhC3n59fUJDg68ZQwP
L0LbcL2tHgh20uVtI/XRCdJyf5doI0LrabbVGNiysvz9LAK0sa7l5YAV2NhcnTJ6tzmBILgMWMgy
V0nN2eTl+d4EjJ2FY6FNyAu3auD9nqToFUmc+sM8h8ntVCrTswNt8F6zxq2XjyBggzRAuI2SDonf
uoBb6XPsQOsenaSquzfH9j6154/q0L8Fk/63qjiLq5yZWnbhbCP9kV5v3mCKDpjv9l1YPqnwoO5s
OQ7/Pk/HK5hDoBu2TAivNtSPGFt2ujk6TdoxLcYnW3tQ0m5XNVscAKLtOze0SvY0edbrwsZQnb75
MGNLzUubj2DItgrforMMppl68v9TBF1tHmWRUomnMjx1hhLsrTko38bAGB7MGgTZ9WMljGIgcp0F
g0AjZF3lLaeyiUuUTk9TIyH6ldOBGxOUHy2/HUuQhYobokAymtGeVL7fGzFyY2Uim7+0odvSohKu
e7m1UAqht74+Gkke95BJ2sHJHO0PSgrZZu/vw3Tj5Sj8jBaT3irpBE8F571rhlmZh0hQhSe5aH/Y
cXGcZudXUlHSaZuNTFe4IIjpmMEA6APE/72phSbMGOw4PCngxQ9DNZXPnVGhLMjk8EZ8FIWV5am6
oHQXkPXq0p8kOMuniO8Ik9D43KS0BYzKMxpz2gejoj7WQaXvtbqatrKNxetXTyCGHwEYLVXBpYDz
fo0OEmEwCo4hTZrcK0MHcnjDbdPJnUow69S5UgtpDQsC2B2CFUjO1jf+hKrCdT8WfVTaRJDQgSyH
dWjV7S/92vJVO81OY3csBoZaTZTkpjttiDcOjNAQNCq0PwigkFC9Xy4PyalGkSg7pWF/bKov8OK6
SvsJuqvrCxK5DuooCzmwwvk0VjEgUBNp6hHAO2lM+fnU5WjwS3QTrlsRrQYqDs4/4m/LHM9qNWNR
o2E7ZKcBRHdtwOw/fo8h1Mqln9cNCZdjIxm6BLVFCPi9IZ+Sbm1WTXrqlA5Z0jp7KrT2W2ckGzmK
yA42GDDgfUmStToGcTRqzmgxjoSiB7mXFsC15hTHOWveri9IGDjPLa0+EPXfvnaUMT0pWnWDVoEL
S8XDIKETmhp3UWTuzUC+QVbgdTYNt0yjN71QXq//BlG2sry+8EaqYPa6ahQ0ccP84Zye4EP4BjrP
gxH15rqJP8/f9fEGvKz+aWotNb33H06BDSqfojw7OZXxUa9m6C+i/VCxvKTYEdvAG+iNaw3jg0bT
IRmd+6yI78Cx7a//EOGHJV9a2HeoJa2jth3PauYA/jsVatXuG6mC8sFmzDX8D4UWapZUh5fWGlfi
6oAnWRJFXccBH8Yk/pgbUXAD5UaQuX7HcOv1RS3eeLG5oHQXRBwV0zXwpY47s8/VAExwOf+0ynsH
NGOW32uzcRia9nDdmHAHbapVpGYQnawLzooTtCPDUjne8gzexkVBNLW2BpcuGeP//O/crVxEUDqs
2ViZlECtPWvyU6tDu+MU87Ph20c7ihGw6G90KMxKd3JRydXVvTpLjxCdoWEU3jYIQm+E6iWmrHfX
AJ28NOAo8awJCeHUKwdAm8CKUvBEyG62u1CbyxvFzu29ZfUZBMsV1EC58wZ4douZSvRtl+FoZpAg
Cb0opmXwyAS5UuUnO21vnUn5WhXQaUzkdocRTRMGGLd4QkQfmGoPD366tfrFEymWhz7xG5Dfk/SQ
lQ2yg1909fvfOxFAacchnUH3xlwulLO8HnVDKUxR/jvB5HKs2uw4yMrTnG4RGomyGSa0UVSDPsym
bvbeTOQrZEyOA75c+epAz+4Hv+Smd0PrS2dmbqdsNWpFkRTuZR61lPqZZl1dT1lmQ82p28nJqhj3
QWm8rOYNb9wwsS5JUOuYk8Cmz52HbXY3jVX6pIbBsGFF+EaH0Z8SGQUYDvnqAuQUTbVc01Yyosz6
OvljdCtFUgahXz/cjomfHPu2nj5Q80xulDjSb/JuSrdaJyJPtHhTcOYUcKrrWzjoGQhuzZ5bWJrh
Tcy/JCj/5em4sVjRAafMueBVqdxeaBelWsF8M2Jfp15/sAHqg3fe9VTeCSmh9ODEqBUpG/ehKGE6
N7ny/4AMJyocmsYtN4JdjLusvlMLx9X62+sHTXjxnltafchZb2mcZS2d8Mi6zevkNtfNQ5fFN11k
3A/MMLkpom02syqO1H7Oc3Of29LHzo83EnyR31K8JtWBNpDKgfb+KFqBhTrkQEalj1CppQPiZvPG
WkUmwJhQQ+O+FaioVHBSlhkNWeBe4Ufbz/wPtoXE8vUdFcUUhOSX2xbsNoit9wvpC6jDJ5tZ4RGZ
pDB402PqBI+F8dDCy2lJL9eticL/Isuiw1FLh2MNZAjkOWjGjA6bZqKRWvbObZY6d2GSPgaJ9sFJ
+61UXlT2BQj0P4vLLp+FZkdqDMOM6bZNcfPYl1m4y+X6Hs1goCdZ9wF+1RupN92JIUTXtnTE7dot
ohLhh2QC1maihfLgOsUweo1pOqUijAYvavpjRs77+q6KAgtgoX8NrO4Fo01aKa7Z1SiDDBshw7tO
Tn9o+hb6XnTMQQLSTkQUaJnXer+X6UghMJTo6wWypLjG3L0oyAlqSfpdj4z9f1gT7RMY7jhiF08W
Ow+tToYG+8Qz8NGa9I+Rnu0tLf953YzQIc/MLMfjzD2S0Z4ys2HrDNN3w0BFIBJYXyAdkiRHCuLm
ujXhhzqztrpQFTmXRkNnUQtNT9iGbhnCkm5uoIWuW0Fy8P2aOiJglkJgeZKYiidPr58La6MnKowa
/y7EWE9wlnVWtygAEZu07mEMFTSQqn2dGSdN8Z+tYHht1C1It9D5oDxk9JYh7ws+WlR5OqcI4YTo
S5Xigt/fBbJxO3aAh+r87vp3EnrFma1VdK9Cmx4v2qUny3ditwrHfVvrD/1s3yVE4X6atzIt4eIM
2iYUNwz+XUXhzG7LSa4B34X9fQpApJx2tSVRd/gPhYBlOmdBFDLwtOYcsxITkE9IRlc732XpRSt/
9PGn63snjHbMqAPvg9qFuuV77ysCLe2DZSltFvxCRuNQSMaP6yYE3sfTHtJ2uPYp+64fiOAmfFni
Tl/meO/4HSoaRW3tVoPx0oz2o5VLn6YYJYvrVgV51Turyzc8CxUF/TvTCsAa0MB6Ajt2j6/udKOD
P3v+rY7Sdwmm+iLcgosITjPcXHRGGYtE0nG9n3lpDH1qJ4z62h/qMnEhDDbpGF5fm8D/dJ73f0ak
wYCtx2PByqInENPuh9KGBC5gZiK8nSLuyGoLDyw0Bc5BoYpnLiO577cxysayUhF+O1kLxVQe7Bv1
tzwG7qhukRiJ3GQhzbSpv5L3r3kG/SSu5TzsIhoGxUlLzVu5ZWZnchjSKKWDGkfHeGg2vF/0tfju
LI3S02XxaU61nhJAGZ3UOPVGR/0wNPXbMG3FC1FaAxgUeCYPQdRd1lDnzB4qC1Xy8SQZd4lh3JT6
06jumtqGKvK+dz4G9ZcZplVN37iWBZERRhme0fRTee2u894sd8ohTrQBDFvqGsOPVPuQSXdDflsG
GzFY8PUsFWpPwgiPzAsOayvrtVwOggGg/UnqPkwx5HbzN7X2qumzXFS76wdA8N2wRlOCQXdC8LpA
o2XoufWS1p8yJ3yUYtNrcuMtavvDdTOC4IhXAF8lh4KQWF1lamNlzIbUt/0pTXt3Cj85Wygiwa69
M7Cs8yxIxb6dBdY8gJQtPsoDxB1pi6c/mXJ6sPMPZb5FRCDwh3f2VkGx9dtwMMyxPzmS5U4qzy/u
Rn7BTdJ6jNhf3z3BRwLrtaDngPjDhLJaXOAgDGBXRX/ShielzfbV/ClQtyoSgvgE0Tj9Ikijtct2
m5ox5KPXanfyzX1fMH6hG+5S45zsLe4DwSQP5On0g6Gqo7hyMWE/JWmmKJnanmy9B7qG5F/1Jff/
8dVPQ/qW1O6n8JanieWFvyR7F5o3AFaM4Pb6nl4ul7saCpuFH5P6pLL6gGXjhJQ/w/ak8xtS/S4O
D3OLfs5Gwnjx6bg6YThiqTSj4R1a/PbML026+5nqtEj81YV8g4JB4UJtpz+UPK83AsfFGcPUwo0H
vJIROVjj35uagjTUg6qUvMjqwkOn9MWHNJe2KMpECyIPhecBaCDV99U11mdJ0g28Hk92N56AtXyw
Bu2oNOnfujyLsRktYLB/oWBYm4lQGs2GSPU9UjfP6Ycn6pmukxsb4e/CCxYzULYbCyJPveiZlGpp
SZkm+Z421gSKYWe00RPA9N0c5xsOdxExMMW40R9iNzK4Cz6bOtX9PnGCU57n8mvqpL9Rw9P21ahP
rh2aNNN9Z2vkVOQSJLwAGsHlUXpeUrsz79PpMZuVUgeneBrtg9Nb5n4Ocv/wl0dpWRkKMgjImDR/
13ejo0RT0lpGcHLU32b/T9F+LeVvY/7PX1uBHQMEOUgZSFPWyMwUoYK4tdMQuNEyjLBrWzA5RrFv
461M7eIuWfLOM0vLrp7tWhfNySiDTDk1qMIAzjn16hS7Rg9uzYhuYtV6zUr15/XVXTYQF6OUogDJ
wTlIX/S90dKelUatreDUjglwH8dcgHFmeWh0yXiNJHVwm6mMd5GSM/YoI5FcLFzcaQq1apdGdfq3
ifHycxjtZCwChrELIIgTJ3kWyk1wKhxQuPkLQ56upn/VnN/X1y0IJ4BoaDqDnAPNvH4AKu2kKiPC
gCfF9GFMjzLlCOVKsMvLqL25buriHbMs6czUaofb1DadvpyC0zzBjTtN+a6YUyRoyR0LQ9nNKLfO
M1K1fb3RvBf6k00ZnusVcoC152ZxOamDLkleYkA6PEflb549y4vjGQj6J3iMv9l0xDc+oHBjKftT
tUKBi3fve38aqzjPBr0MTpFWHbOhBHFf7X1UeK9vqiCALiIEOthSiAkvgCZloWV6ZYbBKQXHvZun
RnlKJgSWumqa4FiO7ON1e6KPuBRCeBQCcKSa+n5ZTjXKPvWP4GRZMfy28FeAGZ2Kp757lMZDXB1y
hdlEZSyG2+uGRfsJJecf3juIAtaQhZy5RzVMleCk5f4xnKLErUxYi/XgP2zo0tFeYM2ICawBNKQF
VBiSIDxViCBXwY/GenQM1J4+Xl+O4GZgMf8zs9xWZzGuJQOUxlLiGg8lNG3T5Dv6VhuXq3DLlhL0
sl0U81dggdSWB623AXC1dnuYrceaRnbWbQH+hCs5s7J6WlRV2nUT7eyTVtSTl8x1epfbNLSv79fW
WlZ+1/jKXPaTz1oCuEUnFGb7gsSx5XV93ZB4OTQ5Cb3Uw9YPMp2xQB5Ly/cfndMgG0clbDbikWgt
jIbSwwEbDGH0ai1VYsVzA27Ws8l/XKXJs0M4TM/WqMobHiBaDB1U2/yzFt6X770MaRk7hFTB99Ig
fIV3ypsCdSMgCBfDtMYy90VXf72YsJuNQGoL38vqydk3+vRz0KbgA+NgW/KUolBHymstSP2F5np1
ZJIFQ66Woe81TQqJv1obxwIRyongujNT2964rkQL45qn300Xmlt49ZXqMe21riay1uNNm1Wwrdz2
1AKue5vICCgehojQ0oH5ZHUnTuTe4OiC4NQlubrL/KY66KM5ukaX24f/P1OrC8mapMTwiyg4yQQa
KwUO/0su7q7bEPkbt+yiioJWCZiv9/5W9pqRzaXJrK4j7+Iu2hVb+s8iJzi3sHICM6gVNRi5y+fk
ZhyUXTSXB+Qedtq4EQdEX4bzCU3B8nK8uFiHzugRsDZ4mZTS3p/Vp7R9K6ItgM7yfd+BYkgQmKIB
38RDmGxv+RVn10DHEtooyklN8hLxD+TszGNgIbQzTVLDAsPpmEb9AAJisLONVrJwhbwaYIRepCrW
N2oSIwI71InklZYJUrOQ/fs0LrTbrPHTjbMk+moLv89CZ0XqsKbGR8mxzPtyljxjNPaD/EXnuRUl
X3GXvz9PPIpt6nc8Kxk9XF156qyMTIjAvDAxhS3N086ftedi+HndzRcnW321d1ZWV94AlF6edMkC
4ad9ypzspkAvMHKKdBdkAyT/w8aqhPZgsaBzAr/EBR6mkoF/12Zhe77h3zgdFOF94uYLdh/x7Du1
pVJ0fYGCc0x+Bx8PJIXAeNejCYYlaXlIYu5Z8fB9crK9PFWfr5sQeB+RjTHUZWKHHsMqvFacr9ae
C8uz/Ec1fIXyp6820FGibWOkdrmWKOVeVPwbf5inOI8dz5SK2M1T5UkKmfHo9OyzYfk976ktwtc/
Vau1Z5ybXDb27Dw3qlbB0hE53tANRyltjoFRHMLMfhpoCykhPf/YPoZx+6nrm2d5Hg9Dmb6YU/gQ
q+mdARUwcwYbOcAlBgmdA4YdFfAi0P3hQKvfNIazBlkNkWwIXkspOg1Zcoj77L715/3Yl7+UgB9X
5cNeC7WNkyKIb6rBy4v4ZnHDrWPMiCmf4VPH04AgHXXTb3etmpbHsA6Ycc6QJC4RWWV2cIvJ5rJR
saya/xkEGdYRGHm/6jhNbNv0JcdDgUl/mHmj345NJj9GcJg+9JURIzOThA8QapcvGfwCh5buyh0Q
n1/X/fyy2Lr8ECQn8ENK70S/9z9kNK2ojerE98wIEo06aXQ3mEsEZONJuY2spP+WVWnimoPfPddN
WD/kNZOoOTRiH/1GLVCNivOdX47VUeEzjryXpeqRYbrky/UfKvxUZ79zdSA7pQR6HvmOR3U6hFCq
nNyCu/ytnZjwKlszPA6NbOydsNj6VqJQcL5Dq0OjVPDcV13key2c1nZ4nzIlISX768tb/pOLk8kn
JzeBkBcs4/vPkFjobA5h4Hi1pt84KIyP0dZbXLyOf02sYSpDGXQ52YLtDXPyKaMZrCC5MAybSYPI
DtRJ5PUQr1LdXv5+FmTywZZMsw0drw9eQJ27lDBvgu7X3+8XkZkxbHqll6JSsdrp6awQyXIU/7Rk
YeV+uW5B5HDwiXEqeGyhmLO6qy0nz406dWwmQi3YPko3dr4p3U+Q5QecbGdFh+v2hNvGCwXUCBoE
FzOZsaP7fjzIjpfaunFgKLskQ6hBgVlxuhVzl8Oy9jbwc//aWh16RCqDslYGxxt1+5cROg/Mvz3q
zoSIUUmrwzgNDZTnvuoOhXy76AhOveqNlvr3edcyd0H8UZBy5Bnz3lP6sIGrfpr4iHDG1K6easaP
gkzPVcx8/j4r8ZYU/J9r+2LhjKFTHTKXiZwVBigPojaJIVnyms4a7sBJfJpLVdmBfE0f+yQtDnKT
TPu6Mo03pCG1uxRiS2bqwLz2TP17UdjnizxTfxvOWXfUURu6abSu3xm5M+yc1tBvhiT090VfqQ8E
y8KloRbeXncUUd6wNOGgOlwGqdbZT9xKU1vPlu8lWnzUzFvDuDXk6oDYACNwG2FJkBlzL//P1nJI
zs6yMqDWQy/M94LCKl9sJfVvuykIf9ph0e7KvtqacRDVuVULUhN7QQsskvPvDdrNqIBG1H1PioLp
1Sza5GGyYHwduEx3Wh1+72fffJQmw/JsK7f/mSRZDtxMVvoTHAZbM7CiGEB6BjIIfkman6tLZ7aL
uDWqUPJCqfhW+ch9lTnK7XBnwsXj1ln5O/K3oARCmxS7TQBPy7WzugmsXs3bsmXLB+khrPed/rms
sp3Uk8l/r+S/Jrbk+me+V6YMzBsL5sT3+11S2QksH2fSZm9Wf8R97Nrqf7ncbDqCJsLHaDrbqxuU
Ka6Suyb2vXDUftuR9UwVbsNRRdHz3MTy9zNHrYYh9rMAE5Py7Bj3wXDUO+/6udsysZzLMxNBp0Wx
ZQW+R/fnPmj8b3MuP1myvfHuFaaGCOQtuKaFdWqdGnZ8fAgISt+r8/wp1Eu3gnauH8dXbirU7Qua
W0Fb/+zmcR90zS4tlY2bTxRgzn6AuQqSY2lI4Mb4AVnOuySoPoy58TDk2msajHvUkLeKp6LcZxkH
hZoQ5PgFX0fiAF8oUIBCrMW6ScFXT+aWVJfoUIF34oGx8O/wUn3/7WY4PVFSsTERmSkZbay9UVlT
b2SrVe6DLmlveW3G+74CUHbda5bjur5xGA/jhJFKgHReWdZSK85Cm+wx7+MvlIdOeqztyxG8TlIc
nClTd5I1u3mzhcQXRW7KqpQ1mEpzLmZcm1abNaubqa0mU3+bShpBi3uM4WxJ3tV+U/+Hu5w8jAEO
CikmBcP3O6y0RO444hkXaR+D6HfoPKXBx7p8u76bItd0EEkB+USnAz2J91asXonTdFBtj6bgQSEQ
D8XzULzFVeYqygYhlfAgMpZClsBANmWw1aerR0vjql0yQDm4KxJlr0btPeC9t6aQXmxn+KDo2YuS
9Oa+aNUvcr41FCZynXP7qyytbrS0xa9sr29LN7Xfsvno1Jbb908l6srhcBqmn9e39w/xx9pbmcte
Bgx5EZJav99fnw8YtXlqe5JcRUgB16B9gmKOXpAJ0X86auY/K3HPe7CM/PCxtab52NR+TIkk6dCp
Db/005DASadVzyZP10NfxvNzFvrMUKTh5wLOpiNiCTV55jBuQGmErgHkb4EoAWZY19/7ykGy2wps
z+iqGypgx8FH77U46ozzAZJ3r++UKGZxlYHCh4UcPuXVfRMWWqX0aW57laPd+XXzxjTDj+smRCf4
3MTy97P7plERI6usyPZ0v3QZXCAd3On+h3b8eN2O6F5zyLVQTTHNpYL33k7QwWcOzwB2JCvepaYh
Hes4Hw+lI6V3100JvxEYBvga+ECAXd6birW+lSgf2J5aNo9ll92QYN33afgyT+ldP27R/l2ORZHd
MBXIKBeMHxBPrewZaFYZUVsT9rsp+TVRVdsVFspR7igP0lFpHfV+5k0800llrgEIFt8y7k3TrWKm
BsOmRLhXS+WNwCLccNqeoMoMfpqxCpWpVDRmb1L4m1X9BuaMG7Pc11sjRaLoBWqeEV7qLoyWrhtE
ZZGrjTI75MnK+GzE4U+NSREzhTE0kuAYpgVqZc0BJqKXKtceinkLcikq7NE6gDWDRzok4Gt5KbVP
xqosTMrQpu1a2qOWxrumfWVmmgZpf1MZTNjm1k62Nm5cwbl5Z3cVNmd1DEophXWxsKZ/nGL6Uir2
7YiCoNtq8RbTkOBbUjkDtMHMLjiK9QTlXJsTMwpU9MugfDWQeJ4MuXEbObu9fnKEi+LdisLjwvOw
zsmASozFZFHTR7PPvAvjqXbncPb3ujV8csbY3DioqiBhAnUjM9W0sFdcsDcFldpZnZURFEBBfjSM
MHhO1U55sTJN+R3NTrtf2OU/txUM6XOhqrULcVb0SJGRz9s3Sn1XdpH9aEfasI8jK7irQrnblVIz
uGWtd7ugkke3rRNrFzb18BAas3Ia9RqpvKxtdpbjO1+qnFSQl13KdkbK4fp+CiLRn0EPxs7pDl+S
jpJiSG2k21438BP6D/o8uKMOdfVvlNaumxK5yCLMufAXoupmLn8/i+OONgeZ2Sa2F/Voa1Vs1CGx
/j6Go0DESDJ9e/pK68NecKf7FZPqno0yT+CMN1n1bDT2xqUn3LSFxc9cauYXNKq17HfIosQ2j8Xa
HUL91g/0JzCaN2ESSa5iSRtOL4xhC6RvEXagY7u+02c70hsoJZcanPStj7RXMyo/jEl2mmYVvY8s
5BLxXbmWDlGsv6ROvpFTCG559BD+Z385JWefLsn9RI4g5fHGtrvvk+BDa1gbo0eigw1eceH9AWN/
weowBO1cKxwoz29y9V5y1Pp1LDrG5c3EvtPCUd/YU6E3MmfKrCkRC2TW+yVNGWKSlVpRAdMe4+Yp
1k9x9v26wwt37czEKnHxldwvGMOgACyDD4d+Otx4IgsNAFrVQJXCLLAOupHa97oS0rZR5CcjAfAY
bAlVC1JvHjLAbIDYCEg4VXtW26Ii9U7lp8z/pMJmAjtfhVbrVHwZ5n+6LTcQxVs6mpAl0PAWsHBK
TiGPGTlBHmc31DEeVCm7LzJ7dLUaHYU28Y2DRHvq77/UudVlo8/826nzMGskug5jpnxE1etLV1Kz
vG5DuJXQpkPtDDTXWHMN5r4eRxmQGU+fu13iD4g3xa40f83aU6e/dE28n8b/EHFVeC3g0liknted
jqptBiC4su0FcfyP0ymvtezMbuhvETGL4iGZDZQF6NzADbb8/Wz7jCzSywTsgjdE5Q/NKO/yPgl3
lmb+UmJahn6py8frmyl0k4XQcBnwW2qE7y2WvNrwzZ5Wu+WPILbbae/4dnTQwjjbybDwHgKSrv2k
+9XhumVBnILXBEV6Zj+Wp+HqMQy+XoOpIbC8vh+P8Le6o2Ic8hE88kZAFAQoJhwsEld6AySvq5hb
05Ie5lg1PN0YvEpLPg5S/bFNtyYvLrlngLxTbWKsjwbP5ZUpIVRSlsGge8qcyU+jPztf7Txt3Fav
+oXVPdxbg1k/2Dk3t5blMthqxTmibxUd7c4mGNRafqwcc3xwhs35IdEm8EoC+AK8axkLeP+d6QBV
8my1uhcM9qtUybcG1PyIAPhbEw4CF0aiZ8H5MVG20AG8N5Slclz6Zq57GgLEGHENwGs1mYoSHS11
S7tL5ESQb4B1oCRFz2flRHOK+mI2ZbqnSp5a53uNkUpbf5vV1+vOKjgmvKuovUJVtiBFVgfTtvNG
D8LK8FTnNbQyV5UfZ/kt0R8K6UMnfb1uTPSteMehsAZH5yWOtQyTwqyc1PCMYOh30gKkNqIOzqvK
+g+ASZ6y/zO1etrYvmyqTLAbXjy+6uUL4sQbwVroDgvb9lInvYxolDB7e6gd3RtSG6yfPUX7tJSn
u9hSEEvqDethwd1sBDWhUWdJKBlIJbasfNDM0s6GiY0TL6t7Pw0OiX4gNX9o85cw3rgaRJ6xSKjS
YCEhB3P/3t8NCg950tiGl6v5bz0sd7mV3/W18km32+/TkH/0K3VL11nkIKSvDOjB0AnPxcobUe6Y
BifDG5mC3lWZp6i3mpXvr3uhICei9Ei/gCuAFH2Npc39LA+GytCZ0Hwq+8g1t1TWBPc4BpgFpTEB
28AF+58S1dZMudnrIOqYMsmVImvfN79766nPacsFR2f8cn1N6tJpWJUjeTPxtl7gh8uY3PuvVUZd
02Ww0HoIS7fP89iH91GYmEddgZ/SKKn/miaYkzme5d3cm82H2u6ap7qY1F2YxL9Kqxy9hFFqM7wp
aOGTKPrWsRwa0PkZBJAu8HMG5K//aOGHWAhqljqkclEZ1Ps4pwdMjAuq2I0zKo86MigbRkRHZmmZ
L+VHcqf1TJUqF6pkVZ3uzfLnSeWkWo7bV/+oNTAFpd84n6IVAYCAGw2UGkNwK/9t0jALJDUyPKmM
3mo03VN5C2MjuhjOTawu/TAc5VZqfN1LanV2nV66CU0CAInAIeizjaMiqkwB6YAzgGF7DbzN6hrS
NCn1A2oeXtAE5q6Y0r0mtR/COD8MnfZNSrXHKKsOah596uZ84+0iXCmhgESNK5eTunLpOZOUoZax
XbT1vq7H5iAxHecVujLcGOlUbQQ8UfDhpS4vBSrUQuzVxysNvW3Tcrao6CtuF2jHYVKBsowbPiJC
VnBlMCpLwQjOTnVlR5nR49Fj9jTNjNRA7zHOvGqezGd0ufV46Rdox0qSOySTZP1L48vx3jEz3x2s
UNpVcpYekX8Ob6zEGnYJMNm9DkPdF7Ou49PUjZQKCz+5Lyb0iYIKKLIGNfbXIg39u+unV/R5AAKS
EpFjQXu96n3GACBDJW1sz6mkU+ibr75R3gagdGN1q9myZWrlhZbmS2GSlaBYs4JJPWM/2yVa7zyQ
pn/+w6JITZZil8otu7pgp7yvAH5SHepi475iPlK2Dl1rPI6BtJG8i65XHnn/WlrWfPYigvlZk0eE
prym/Z7nits7P2x93DOy4mrNzzg9XF+YKDKdm1s5ne2HRZTrtKtSU4XhbAnwt9ctCI/P/xa0pgoG
MtpbYYiF0nkbjW9ypLtWutVMEqFeYNr8d9vWpfKsqu26mUBQa83ITVW+6fr8Jbbrhx4aWNluX3W7
+lX60hFhpgPKV4+FukXBIF4oMZ5rFkzWuoKYwj/Z2upoUch2nuLKOgZO8LUc/lrXm1cXIyv/mlm+
6JmDBEmo6aC+qGPD8ZA46g9dcW7AQmz4oXA1qAn9qVRqF5PNijOWqi11lhcFn4voWxn8TqONLo7w
+FLj/iM6S5Np5XtxaOVm2NNvDKVHo2AAxwA6E39U04/XPVBUBGXy4n+GVjdGUnYtk5qU/v2p3lfN
uLNtf9f0zxUCmOr0GULYtrPcBnqzaUsWW3i+SDGMpS2IV6xClJYy5x4EFtvoW1/LuP+MPtLGERYv
jw7Kn4Ik/Q3tvUcYTVgqWqqaXiB/DYJwdKWyancIR6SuGTWHRNYI9u0pK6S7HhWyEfDq9Q0WJba8
PZhPp2YJfGW1SL+UcwslPcsbVBkRSbkv/2klPf9ctNbwIjly9z2fg+EQT03rRrE/byQEwkIEB2LB
faLldVHNTGmCqHFWWp4ymvdhkRxBOexbv9spav3RsazjFE4/yiD+qY3NHXDtU5z293bWM3fe3/8f
aee1Gzm2bNsvIkBvXkmmkavKVEnlXohyTe89v/4M1sU9rWQSSagPGhvYQAGK5DKxwsyYM23Nf24v
x+q5Ztb5b3F1RqBd7kff+1Pb5Z5OOpsmJ6nWzY9iVI/PdWCpB18u/gPK4a/+KfNYeJ0rjB2T5FkC
IlA/yZBFwfpWAAFSWzvKuuepm8TdKOd7X2qPwfAfcE6IkwA4AkYJcfpyANW3zFCsJkpaTfa9UX/R
ktaBDujWcdQ23NHa4AWmoMUmcZoH5xeJjOgl05S0kn4ykiIt7FQITVcaK1CbYV38mILyM94/tuVS
rHd9ICb3MDImj71WF+e277q7JgrGYxkqhTMKo74rE/18e9fXHOabH7iMe/QgEnS5ZRdGJbpvcqK0
rLYL/f2jpWywNKMMdPLUZT6X1KroBQpuGUKe77Xq3Xt6/tWDsub2x8yud5k24k7AGVgQhF5JQyQ0
wXRB5y2zIIBI64JxgfFDpXu/pKz/qlTFFrpszU2+tSdfXhmjsbRGGCRi+kl0kaP/4JVbhd/V/QET
y3MDbJl23qWJblTCUcu4lUVs2nr+Q5dKR1YPt9dt7erD0cHxhMcSncmFJ1Rj2FT9sCZXKO5yRHmG
rDqWkQBf7RYQZPVzmHrhexj/vaIfSKemH1Otp0evDL+KkUrgZHyiGrzxQRtmlvTscORFQ1lhRlLH
U6mGR/LbnaJvPdGr+8/ozN9u0SzAcLk5YRYPVcgs+0nyhj9+kj/KibrRiVw90jOzyUyidj0N6ZMj
+CRDhPBW6sSTYsMqXAQAWUz/XmUg5/ZBWFk3HkSFWhUCifSk5l/zJkqDXUeSijmMT5NPSdbbckdG
t4VQ3DKyiGtEP267JKK6LgfpQZ0OY0fb2tqI31e2Blgw+SjlRYL1peNN9cyU6wIUjCV2r3DcoUAQ
bDEgbthY+k7PZ6yzmgCcDJn3yW/GRzOeXm9vyEqMwky5QfBMpASMdOFhSvSZCynN9FNX5HvU+h66
un8estTtFNDw5vQD0PY3JqM23q2VU4cnmNE7On77CgUSSky114gVn9JevCPpU21m1p6ksd0rQXNU
pmIDYr32Ts6uBy69WVqSbtPlwSuDWGwFM9dPXio/q/IXwBj+o55MbmnowbMn+sF9kwTg+qyWCe5U
OqVpvPeQJ90FaiL+GLK83wOV3gI+rB1V+qTcBi45IsCLCy5XbVnI9GlOsv4geN8GJMeVYGvYYHWx
UbjUUFiZsfKLGCGIFLiDGlgQJHBEM+7sMInJ65QZn9mFe61RNq7G2pkCH0zBfS4kMkx1udZjqQkR
AZZ2qpO0sYnz3HCqvwGw3GV/dTSFP5IZa0webEUBK88M4e6/hherafUWaa48UoOHsaiPW6fT4JOT
f/Wm596+Nms3E2wPN5+jxDja4hP1Wm66se2Vk2pUplPTwDxokFFtCDetfQ9JrUHLmRbp1UJKZttL
SZfLp0Lz7EEx7sxUhrhTqF2825azmb3iIrahigMyd5bhml+cy12LaPQOoJLlUz0qPmgEKNYV40vZ
5t9gQVXsREdgrCJhuL2Qa2dlpkOn0gwW+pqjKFb9QY0HhY568VCK/c4sgCko0Q/YIXsHZeyviiUo
dpvAC3zb8toW0sabgW8GhfKlRwDkFjMO4CsnsW1fgtR6iKd0w+us3W4SbCSOZ3JSZN4vlzQLkVcI
zEA5ZfUR4ifbE9w2+Hb7M9a2bWYYpjw66yws3yEGOijOWrlKecXPQ1vq018pGs62nOnZPzKkXseE
8U/Xy6GOuW159etwW5wXkOxXb3mW15pSiIJCKjd03wuzGj6baL66hdxvcUSumvrbJKJLwNT8woMl
kz7KhlCqJy/On0IzPcZScO/l0UblZd0M+wRABz2j5RWQIqPOB72i+VE9leN96/0wpdf/sGgwQBJt
g7QAJnB5JEwhC+s8spRTl1efNbU/WqH3u2zN/5uZv42KN3HWRFHW6ytdOaVI1rq5jCLTiAY3qWGw
Jde89rrQJfv/X/S3BPnGVC3FbSiOPnCHUC9lm3RCOKZGru7Guo0dMaUP0SvDVnK/tlUAtKBcoYBF
/DH/+xurRTuG6pCKNPyn5GvvlR+UJN1p8HC9f7vemllkR7rkp4GWK+ppFNLyJQ7V0NXSVPjWT1K7
ZWpOgpYOGEws+SuuAgHVRZI0SGKqKIGvnahqqHYXqt2+jsLaKQ0tae3Qj/LHdBrHfZ6VuWvWnu4U
hTA4NeyORDUjCIG4iY8NxJK7wZe01u5FMTnU7ZA7ci7W9yb8aHakN709GW14r+flOQJGTRGmimH6
0byjDzpoLzL96Y55a6dxwTugS7itSv+lh2bv00FoxGdePzSV+r51+gDNeyGVZTvMxe+aIApfCfjk
nRCM9WM9DvQoqXODRVfB2VILk+xYE5VPmudLdhQGoatmXXNXaXm4FztvK1tfez65y9RFaF5rV53r
vAyHWm3AHFii5SoKkzxI6ggj0Pt4S+l37RKQqNOk+qvluPTCSWRNUWLgOfKueQR/dCpyz4eqS/uY
dSbqNtrWMN/a60WCSwEVKD4K5ovz36qNX7eCqpzItX4Yxrgn+3h/5Wam0PpfE4uzb4W+13WJwusl
Se4oac/WIB0rpEZvX7G1B2ye6Sdbh9YVXNblTZ7yeBCy1lBOkGZ8bqTifqqmg56qIA0CpBuZobOT
eAtzsLJ8MAHTTsQykceyFgmpJ7LJeqGcRt10ejO0Ky/ciC9WTh/BhahBy4NYMU7k8rvywWuFfDCV
k25av3y5ET+1Slrs0kJQd2ov6Rux4uoXUeilN0EMd8VH1jd1N7QdwC5DiXaerLlltxHNrH7QGwvz
L3jjcns0/qw+wUIbeM+ZZh1bIXioWqSV2uzdCiu8jMRMACBBW3EqFt3SWB8J4WViizHyfvg6fd+h
L76YAxf49umb78nC6dK/5uxBlowezxLvAD1VXyWep5z6pvgjeFJgm5MS2Klc/SdL7DWXlTvLrOjl
8sEe26qI6KontW4+q1G8M9OMnrm5kXz9lZRYftFM/kNjBUrmKyy9Kk9VE+q9fGoGpO9GMR0fmFLT
dqZZt6ew0TQ3y1vRtupJeVbCun3RxGG0FV5rpKuqCFJs3ShJhBvBfER7JjxG4UzTEnrdXtaa4Wti
DrozRLX5qBQVfQNTgPlckWNH8r3iE+sZP6QTHkMNa80ZlTI4Np3HrAUqoule9tTswYspodpGwYyO
Eaj6EW2T6iMjVcmD5XuBO8bHqWnvKiCTpu+aiQu29+APiTtAeyY4g++5mW4+RH6pPvFqkMmmReWK
zK88BxDbObkgVg+S2WlnBhX8f3gozZ1mRfW+ivppX41muM+6vAb5KPZO0fM8tnoZOoCEjH/G3AiR
C4xkWy5awVXVetgpnpnsqSGFz0OoKPeWJ1du04lb8lNr14sK3zwvD9Eb4N7L85H6qhIWZJwnqHbt
Sno2zac0+x7HL7cP/JaZRQDqjeU0KCNmOqmyNflZMT4MuFjJDzZu1sqTaIHEnOkWgMOR/lx+D5Or
mRGEhXyKIJIby/SQt9KxMJnQyafSLjztcPvD1hwg+oqwqqM7KF21l1A/DkstU2SGyxt30MIPdRRt
1ErXOmqzzilk+Ejh8tIvXl1G6uqmLWvpNIa69uINlr8z8lx8TYaqd/NCjz8jjKi7YqEWL50w+ndZ
IY9OJLeem6aEQFUQVq9ZKVpPzEGFr7cXYG3BmS6yKK8TZPHyXC54NXWK30eTdAqU+BBaqemKcvsk
e9VgR0X60FSbJYO1JYdyDo4rsHTzPPilRTMF0idU5Ld6Rp/Y+BnEsvP+b2LYEOVKnWD/asg9NaxG
DdFUPgnDKcq/S77pFHRLJ/W+7bdoY9fQWyj1/GtsEYlUfTaMdGxlhBRQKxNGSPmFUvb4Mk0GEj+K
e63JsmMejQVVLYBckoL+3e0PXltS+ljznKEE6nL5HnW6WqS+nCvgXMp/WqX72OZbjBZr5wT8EazX
TIqihLDYtalMpQFpd5k8wzuOpluIxjHPXsfqLIhbqIz1NaUfRzZNdROuk8sjkncj1ENJqpwKudkR
JL8webRnRPVAz/Aotd3HCCZjVU99hyb1hqtbm9LFLP13WDlJ6bXFhg5NHethTgSrlHGFWIv60ATm
QeaRjyCmnupYs6W4AHRqCt/kQdPtwPIPJFqDnc6DCLd3dn0pgLLR+WCw+0qOUg7aNph4Wk96fF/R
7fY03KD/EwCq68FIJ0uxGxRPofjztt01h69SQmZaGaoBSCoud0DKY0sVgDGd9KjV7T5M1UMzSjAL
iYJgl2azRboxH59l/EHOAOWlSkGK63Rpr0yNqcomWabopbkB6iSpLzpdvLv9VWtWAKzDZ0bH93qA
b/SLVB68VDs1wU90qByIwVxp2nhS5idq+Snov86XRAbTvVw6o6j8AISjdgqi16DYBfUO1tU46p1w
gL+4aFyz3arCru0W3UORYQZc+NWryQsWDoPV8V0i2XdYUjMPlOPUR98ENdl4ztZ8zRtbyyYmmIRo
JFPXTrEowTsV7kCpb+zSfMOWKwhXyFxnhfWELO/yMNSDUSapOVEc6jP9Y5MZDMMCydVsWZjaAkGj
9pffFdlx8sTJTkfdd8I+uo+1p15RYVno0a5w9DLVPqD4y2Cm3HmqQx5SlXY+StFJQ8niY00dcsdo
I/WQcATX0ylVY3sSkTZPrv5rFI3gbgo6TuI4xuF+HHT9ayEyM+6n1uho6pjvOqWUn4su6mxfLqre
NnLvg4V3KNrC8f2D0BwSQ2z/BCghnOUp/C1rlf85yKRsp3UDfP4Fcq9mMiYPBA2x3U80i+Rh6myL
t+soelGycafXTj8j/qDyCUYonC/uWBq1Vl/KA2WpydfsRB4SAESjKyrBxg1YO448QjolbJpHVDgu
908oCNY0KvQni5mzZyVBh6LrvejH5Pv+S1lN/2HYgK4KTwX/MY22TJoZ8tZGSUV6BTIQdLobs9r1
fZVv5EhrXwU75tzuYDzpquRADAWBPxCPk+AzbyyowRMDAAfRbx+p1ru3r8CqLSqUhPY8RfjfyxVU
hhFeHmqYJ6EzK4diRHofSl51mJKOSpwM9ej7yzYUUxTIwiU+4aoQEHVSP2TqoIHqM92qFoAl6HcR
1Mq3v2vtCM7FEz4L/YWrNHMU4DGsCso2VRx9F8Loa6kArhoaZeMEzh7i0oNINBdAjRFtzxIEi/WT
hKHpk4Sph0TxjTurpRkU0CYeJyDeSWMOD+HQt25V9Nru9geu4AexTHuDCg4/4MoVa3pSArSPNArb
3SEXVacvBdurDF7NunlMkR/iBoo2LB+WI3XZT2F6P40hljmJlCeYp74C8IG9F9qo19WTWBV3Cq+4
jUTgvsrST17ZbHzu9X7O/TcGpWglgQVaMtYy9RyoaUAfaVB6Z5amj3xpb01bmtzXT+qFGWtR2AlT
kSGpqVABtyaNcSg1L4WfV8o+D0Emn/xQjqk5J014N+XF+I+RDcHrxraufigROxERI2/XEXYalf9v
qs6TX9rmM9NTwA+ZMrJ1P3VS1ENQZ7ZDChQRj3wn7Vs9sD9EW0zTK8caQDTDE5oJMFRbTk/kpQaB
lwGLVsgLlyg/p6PwHVZNFMHgjOm2cvGVb2bcE7gKhwgKraVbFapMS+SYwXm/9NzCO2Rmse89YcMl
zJHk4qryKCEeOOfgzJgurqrZZAy+mm16NsPujqFoR5VOYXIminPEab+xjfMfu2VsEdtLfa8KUtOk
5zb/xUrbNdAGpXwKR/9ep0HoJ1TxurGYK1V23Vlb84xr3gGMGYsJvRF15KVu0qBGaV40iDSJ5V7z
XmXzUSuBax9nEqAmuCvUnRY+qVsyAKtLPBfJZQp8vP/zRr+pwSJ5pbQyCjvnSHjq9MnxshfkBo4i
RD+Dv4HRWTk0XA+QWhDlq9cIp6qirB0OJhsIdlpqkFFpeCu/3d7HNSOUXefoEKI+WuWXH1SEWjVG
DPacgWy5Uf9qMmpHeHjbyNqqvTUyv9FvVq000yH2RjWB16x18vh3PVgEer/C6KCbG9+zei7e2pp/
yxtb4mghhRdiy5xKGmriTqAWyni7PcI4HrTjvjHbH7Jfur41noSERtj/7VsXEbcBvtdSIz05j3Xo
xAh3VM1jUR388qhGG3fwOrSBKF9VTQOVHa7B8slIQtANcq8k8OtQqlU+VIbTS3tN3zBznaZcmFk+
GWki5RLPPkckkG0rKu1G3kiEVg8hUnyIJ9D8v0pZQ1kI0qCUWbPhe6PAImX+lMWN/syKDaY2GXac
+5GzmctzodRlzsBhkpy7rHAQkXKy6cUK3g1gmGVO/zWyuE3gYkURyEdyzvMPcfh7kO/zrS7Q2gHH
BiUVCAIRTluC26sERuW4LNgO0iyt/Zp7943/kJEBtfpP3fjWiEdBdMVgd/tcrzyYPJcEYvRpCKOX
xAWNWYS1N0IsTo4jj3eGelf3PyqrcENwxPW0kWCthClYmwP2WdsHxa/L3aJiW6eJwULCs3+Usu9q
9NliOrnofmvZlyS6z7z/cjzeGFzs3DCaHc34KDlDCr4rih91fZehPHl7DdfOIFVUjY7xHAjoCz8Y
W8Xc9uziszZ86YJvQv7HbDaahFsmFu5HrxkKhYMxPk/1zrckGNTvmvA/hDMzVQkJ3EwlRov1cncU
fZRSsp/ynJn1XhpFtzAfSrnZWK0V94Zrg6QM+qt5emdxBjrBKwAr1xVSu52rqMe4SZiq+I00ze1d
WbVjwYZNrZJJ6GWVKRD6csgzyq+qVdnNaNlm2LqZP9q18PW2pZXNYR4JBweikJHNJdhX0Zo08lqx
OpdZ7BbRj5CSZ5PJG+u2UuhEeO2NmcXClUMmm0HT80FS4QZRRHEuB7XYOb6yi8f2CG2t3ZeKPb5f
W+XS8OISjZWA8gnc9udkip1e/5Cqsp3Jd/9hEVXUkSCAnKOw2XW8eeCNUvP1fGK7qm6478L+MA2v
XrXhyFfePNQvGRSmEgil/PJMkG8r1mBw9vp4vLO0xKWRuhHebZlY3FS8qdKGFiZQRP4FCvO3TIXs
3UtFhWWu0MpAcK4m8KZQblOzCMrzGCXHqk4/yGO5V82toPhvsrTIBS7sLPY9SWRqgrzgqHzH4z0t
yd9VZxiQwKTKY2yE0t0EMbyjNKGxG7Xes2PPMJ8a1fijdKJ2LtF1PMJX3r1OfpzbkZDBHVOq0a7X
jT9CEbWMCY6aW4nFzOaXJneV6v+JWnKLSRVe9LJUnVpBq6QezM9h1+GNDPXTJEbKQSgN6wjbqfcy
5aL8ZPpB8lmVstDRawsJBG2k8j/KqMa3ZeYYpefZUiWGTiS1lpNZU34M9KzalwH6wLVvqscxLSd6
19rgUEP1jzIAFrfNtJxp6DB4yaO4vptSxPSCXlI/WypS5KDWjJekNeoDkkftl67MWsfT9XbnB5XF
v1rix4CxyAdTKhj9NCX/iyX6On1v2HZtlf4TjcT5//qRmuzycBfk9zBbxPdME2iggS2kW3I1u4+T
ErwYdAD2YESirQ2ycAhjXXSMsQrdMZOBnScl8MNW3ZJ3W4ntL/Z+9nlvrqPuZ9FkZex9Gf3J/B16
QrbICFPR3wXW1ruzEoOQC/2lsOFmXlWEfKOWxDLyirNcy44+nkvhizJFNhipu8h6lLbgqCs3lAIe
DTrImlYQ2YWlogihqvk5qgw3ksIPUbOFb1w3QSkUiI0BEnqxeumUwHNixMW5L6duH6qRsG+yyHRv
+4GVFw6icNhxYDOlurQsDAShJLRiy8ihXzeaGxo5CqMNuhy5JzySQmxYWzsR8ImAfwGNBzf74ptU
bmyI5A3WUL+a5GMM+Wcjnr00chBs3HBx68bAd1PEYbBtOQighplSJ1VSnLPyLkleNaIQ36J5XFZ2
bW6O88+BzdLRUQv8X2vzdr457II5+GjgYK0HsBJ4k+0LbmN+M8uzr38q028+FLHdFuvi2qmnkQcy
BXw+bHSLso4U9ECDeis/qxk8D91d1aa2pwpOMxzD4ZDqlXP7tKxEKdTmLKRbWNSZjP3yI0dPNiZp
9LJzPfk7YXwcEEaQt5rgG0aWALPGr5pWGDAS1OKD6kd3vSA9ld70fhQgYIx/P2ZJwCCVzZBDqp6f
jfxbF3+sp8EuyY62iAnVOaZangwyFmJ76uQzN+Fi0QLfF3he8nOqTsbRU9G6LOktOFmJ1IKmDMJh
0kLBleG+pYtWhjaUDKk9hLp03+hVc46aNDwqTRs+phDEOW0gTg8D5LK7CYqP5yZVImcoFNUJR5Fq
OwKhruw3iZOjq/I6NJp1yMJ+suWy5Akoix9FE/7p2iw69IPV7gTRTF2/NH2nsrTSFTVYlYqR0i7F
TxO2VTlzJHIxW5L7s+o1o51liGPXabfF77nC+zSDCeGLBOBP1WLp74rYT30pMbIzSD+wZWkYHIox
hLw71MEFD97Yf5Di3NyVrfgt6uIUXnT9LAZR4s6SwraUZcId+J/ATTPzk6iqsau0fuQKzJ0+dH77
aiT5VkFnhcPj8jcvsjZJTmtNSrXsDKrokLXCF6sJHrxS+mIJ4b5SOierRttShyN4nMfIA842bcW8
a8/E22Vbni7Li2s0SrKzOH0ThHsFyfT333mSEugfybeuQcC6ZaZNQWh0zsvM1aanIn1utffPwfGn
3xhZLGTejqYJGiU7p/33qL2D62vXlo9qkO9BMW180Ar25NLYYslMKxVlCybHszp+r4UH2H6cWPic
DXOc9JpbH0Ut39fqPx0kxww5Rf7+9oKu7hjYb95cSB6ZsLr0B9OUm2pr6vg34zXuvlnGRoKy9u7R
uaBTy2QzfejFo2AFiQ9FCn+/MD9204MHt12Uf0aZY+jSjaVce39A6EM/TeQOudViJdVWVjI15v0x
5rJt7ruD+OL39/X4K2+OqfZ9Y+FWGgtMUkEjCQsqM4lLT1pOYQxKl41LvKaz9b6QOydCse3Ib0Mt
YwCoEGhMtkxZFuwHxaxdQsUeqftBZ1JCSI6WYEo2tAfh3uzT4F5HAnIfa2bigH9PHCEo1MBuxbJ4
qQut/yTpvHJRZBkfarQSnsW6fGGMJYaMp/mpjUn7kiah8ZLpiMiQVg93gxQaTqjVWQlrsJm7rW/1
v6owapxMLL3DqHvIqjddblfFlL2kcl+/H6JCDMDcM0ophKVUyS6PFr1uvZGFtjxjymFKeMxea+vV
U/ONfb8+wpxdIEQMtbEXsBxe2slD3q9cT8Kzmvzjp6lt+e/O5C8NLM7wYIx6ZflZeB7DL3rxT1dV
jrgFYFwZPJ6NQBfB1DEwrCWCYozGoBBKISAA6MhMaEjFx1J/irK71ntNSUsblGyt723wp9V/C9af
LDwG7T6u6g2HMEdNlwHCjDlHPofLahJBLm5RbybZ1EAsdO6DbF82oh2jQWFqP1p11xpnXTwl+fPt
mzS70yuLdB3pOEI0S9X2cv/aHLB33StYFO/Nib6L3fVwTX19txW6jarIf0wnMQh5aUVUPTEm7yBG
7BWg4w9W9Mnoj2lbbgT6114IRdU3dhaht6QIZpfN+nGJ8J3yjCNYZ9nKXd0KCXi+y/kGec+1f700
t0hiZNMfZMvHnKh8TaOTFxzG9Bs8s5Eyblyz60h4nl8mX9fBvVzjpqWmCoUsG8A0+/q+jbVniHSP
Qr7F9Xj9QZihM8zENKhw3PjlPhWRJk5T3EiIdmRHL20OQlX8lmCT7qHyK+t247ivfhXMkvTXASdf
JbZTMYzpiHLUKRW6ey30bDMTbVH8dfvwXR8K8m8YZ5jPxkFdXW5NKSHvCLg8VTA8RGX/XBtVwssw
/eo97SGbpk9msPXyXl8rbMJgPe/VDHRfHPgg6CwGGRLxJKZFYE9xilC18Vsp+2OlxFvpy7UPxthM
7kgVArqO5e1CJ2r0x6oVT9nw2Uu/paDNbq/g2j69NbC4VnkomcUUYsAcD/2sji7ANr4lE7huhOjS
UKEDo1t/efZkM0onvbHE06hmbjk1ziQ8q7X7H76EfgFyGVRur3AlmiGXCvy/4ikIQ92GQVA/gBpg
+BYmjY3Dvborc/QFNhX9m+WoCD0L2Z9Kk2MnFp+CKP+kScnWK/9XV+3SfbP1gP6oCoHquGp/KGLf
xxCI8j165EPSgpMLxMeyrF8FeDIMaVIdv6r/MMxR2EEQHjs9P9IxsWv6cXpZ7G6v7tonz5hpkAK4
ejbxcgvFcTS61tOkU6QE6dEctNQtC2OLb2kl15rp4XGFlDroyCxrD4GgRX6ghOIpRCtd+pTp8SEA
/it/kMP8cQZAaI3ndsng5NPHrt9oQ6+5SCBJCBvDxgKvzMJFUnzOi0SaplM8IHlj062uHE2I288D
7nnfyWJ2pyljt/HSrPkTSGuleV5MhKZuUW7JqDbXrcQN7DMYHhg3mJ60mpg3b7T2nhC/3aDqWrMH
34NI1jDjBpflpHCEqbHya/FUS/ohbcxjnd0l+j7yju8/MW/tLC79yOSblo/l/F3e1ymujrA3f75t
Ym3DAKtytdWZBWEZ25Wxp0+WNE5ALfODFkRPmujBytwNT4msPTB9HW+81atr98bg/O9v6n9JIEWB
KWIwq79q3T308G4xvnTq+xvFOCpKfbRYZxDucpw5LMLQ16b5TPSFw3BkwRR4FP+8vXorXvmtkSW7
ESi/yogCjOS9NDAnru6K1GiZSduCUa4bmjUkDYBMgOAuVy3SBy9O50fMao618NtrHqr+5fa3rGwM
4RNULYRRsCEvD3UuIbYjCPLEkNJTVX+FDiYONNCEz7fNrHwJAM25xAecb/aGl19So2Ex1ro6nRQk
EMO0f2oGb1dW8UZMvWYGdTWesXkwG3qPSzO6YMV+YEbkBEWwF6rulEJSC0R/44aumsHp6NBosW7L
CcGxNyhotz2L1smHUej2cdF8hYZ9A1qx5tR1lSFfkA+wpFARufwcGHriSs98bo1lebYnC6OjJOEd
GfY+rpXGhgPxmPnSnV5Mj1mV/6pkq7bbyP90e/NWvAU/g91jRZnxXDraQQ9GyinRdErgI+uT4IOg
pZ/bSP+ieAE52LixiStAHYb3ISLnGYcl44pjqwOc7AEyn05aH8n7qZCi321ldceQrp8blEO3G60p
cdBtTb5WLWOLuaf2NGUMhrFuf/na7SDyp1+OQ4HvdbEBPiTEojD/kpmFtYIIZ/Qspi9ix4hOty2t
YA/4aGUebwMaMo8GXe71qNEGrhNtOsl63j4FfvwlFgbUR6a4DQ6JDi4KxVr9XqzU2mmYDHZbwdjS
eFqJVWhdEJyBnYRheDnDh757YaStNJ2GOtgpZnFulC1Vp9UVfWNi/glvHoKsj7KsVpDWJri09eFJ
tQS38mNoqrcKmSZ/aREGzth3BpKAwcxEQ5eWrIioq5PD8SQlBSWw72Ei7krpU+r7TGI/S9359gau
mGMD2TiGoEWeh/nf336YUjMHnjXEXGV9qOSKQeHOtcwXWetgNSmdTvbd2xZXdotQGiS4NHNdEFRd
Woy7An0HDW7KbPodUzYIla2686qFmcWR6JVMcQkkkjKoFc0sN05T8q0W/ljF+yOqWf7jf//+4jAU
ZSvpgZXB42x2Ti/uarhgENUtxncjRkioZ71N4FDSjIC5XKnSa+VMNaEKFRvzS5DKR8Nrf9zejJUn
4cLE4rRFoywi7CjAh2cZ38ou3vtZN9KXGY7vtoMzgpqD/9FiXNaUdUaws7rTOGYF1d2odILqUele
3msEAmDQpDq9aNzv0u1NOrJH8NZLpxq4JyWqXS7HBz/QN7bl+l3BDPRLCLICVQOveLktJsXgvJIY
Wx4HxKOEvW6cU+mxiQ+y+Hr7g669zqWlxUELGl2M8wpLwvDJKu9TmfnZ8Jwn76+1XdpZOPFCj4Q0
Tyz5JOm9oyof2zKxi4bJlAxdC8Q7du//LMKd2b2BwLuCdZgWgJ4EruyTYfhIhATIVT11hmTL00b4
du0I6Jb8a2iJW8zHIjHF2ZBnyruh/V5Rhr39KWtngXLKPOY7c10uQ50ewBDTVMy0FIhFTWoc2XLU
/yyaeB928U956r/etrfyRTPu4S9MRWGkZvGyCyUcQa00DCejN34nenrXGlukC9cuYSZcIHIn/edl
X5rw1LGWWiWnBOX/NIOMaqvbxYfbn7ESNkCWQroP48wc9i5dW5IoXtJ2JFZF8TRq4z6miyJmOurY
d3775Of3SZfeFfm7HfdM0QJnH5M5cICai3NON9QMBpmsoY4tJ5i6X32p7sRM/c7Y4kZgtLaKMAEy
ckQZ7Jq5ApGdVEIjhVjbOmbdn176IASfby/iyllgh/41MXuPN093BF0YxYqSMLsR3Lgfn+o63ujY
rJqgFEX9k37CFbF6KaRSGQshIW3UoeibNx9ksd+wMb/3lwEPmwIbEPILpAscusvPAGynTEPNZwi9
BW1w8jEtTUdPu+8Js1MQ2XR2WJcbjmH+mwubVMRn3kEaJTKatJc2C1rFcqUJzQm9dMQ50QKJpNzO
mvFDGckfTL/U7VhSbUg9Ntq4KwvK4A2hMhklk8RXzc4hqPKgzVpcHxjDwHPgRbh9KlbSEOhEFVqq
TIoQlC+j4VwUKGoJQXtSwOS1+V6s9SdROFYNc1rTUWoCF6L+g29Oe2vY6uWuLSuOUKdgSO63xDuP
ChhPy0ja06SDX5mxnUn5/tyGbeMDIeWD2eGK2hztalTBY3LkMjX3DadSavU7xTfdKdk4JCu+nQYX
WRQkvjT0l/mjD0y1T9OsO/X186wbERc/fIHo3/P3YfHt9q6tuAvoMqhEUs+e4eILv66qqa5mDZsm
B8ZRH5rcSaP8N/wgG453zQ5DdAByuHCzYublwe/jMO2yum5P7ZicBj88e2X1bJhbPa61+wVbv6xB
rCiRei8/Jw8TqQ+99iRmpzz6R+2++Mqd1D4WmmNG341sf3v15uu6vM7sERUUIn4Qj8uITFCqDChy
i/RyZGcBBLq/0omSwlY8tgIymcmz/zU0X+83LtfqZ9rDejaUflAQvFWz4XGavKOiF6+l0tqi33xU
43yfgt1x1OR3BLaXTXBuf+5KgYWfAQvQLKQ34wLmk/vmZ9RiYU6NiBfJZGYgm+apDzPye9GpNJ12
TuM2afpFFOPHusuQkxPrY2gqL7d/xOqacwnJ5ECZXkU+RS9ZVd5GnNj/Ie3adtvWge0XCaDu0qsu
dhw7iRs3TbNfhKbt1l2URIkS+fVnKeecvW1ZsJDul6JAAI15GXI4M2ut3vDK4s7hX2wb4KS1XtaP
rX+1uKAjgneANv8qHuEgoxuVCK5hDjZAl9WeivFrDYFOloM5gggrKDMjSKtXp4vfR5CqUbO0EUtW
fkucn0AUBBodH3snfrTVfFvrxZNdqiEja+0TS641cQJPpTtAnef3WF/FSMakmJDCuqPNIUcHhZOv
JYoX7g/QGiC9ZGKr41KefsTZyksQgEZmlYsjzVO/QcCOEsLtdV1w3Ul9HhcIACsTifmlBeDF45o0
wwispO7baKkVzZdO/NTNrwl5j8TeaU63DS4O6czg7C6Oa+pCrgIhbaMcFKZ5zpr20cI5jigJYFf0
oiHwm1MAx1rnULsh/Ki32XdFuptOdiCdQ89/ThlAy2ay8thdcI1zgx/B79kiGUaad2mrcmjEAGA+
btD+CaqUE/k89msK//4Z2EckcGZnpDkQKwXs5I77QIRz3yZg1nbbze0FWhuOdrkjWnXQqmqQHBLG
uddrj1b7teJvox3eNrPgP6jiWuhfmRL6aJC/NEPBuYPG3X48GpBJZ9roFch4sZV7dmmzIf1tTsIr
pgW6iUsjliH+b7NV6Dxm+TOln08OAKSJmikYhRda7yunMxUnocPRMkFHY6R+bAkvt5+JhMRHvzKa
pSkDqRjiE/TOgYRk8uWzDTCAedGwwMdx7OVbnYML8gCih9ursnQcnJmYg4FREgV42+HDUbJ0i8bG
sUPPhd/SfVEfLCsFrmxlGyzttnODs9ChrQyV5RIGLf6jLPZDeqDNW6GuxOHLM4e6AAizkFibK6FC
t86oJEruRwXgAVGhiJhMqNY1SOPi7KHEizcGekOv0AplnUJQJG6HY9OSYZ9z3jy4oFfxQWlZ7e0R
RA1lT/idzYR7l+TCXDmIlkaJOAGi4NDqQ4PlNNdn+4NR9AWhBEOOKn0TkM9V3ZOLEubtHbL0lp/o
CsBdMHX/XDHuONEgolr2Kt6hd7HZeKBbrfqDKH4KCOlR64fhVJ6driV5F56N8DGkJRGbLzAKN4Yx
9o6OhqNefQPTT1hDdbXW9m4VRK3qTw2Zt4e5NJeA3RNwGOHfq5cb1RNhFZokxw4NoD4OkuJxtAz+
JGtFWZnRj3fSLOSZOkEAcUF7NpoHp99yvm4KqkxkRArG4WLD2FNKvuCpv6HgTjbBhapKHxAYTx+Y
1wJyo5CNTe4tBaxlYQWWHkN9rwdobv8kPcr8+a5p1iQm1aV9DYQR5mMSCL16Yzq1K6pWR0+BNLZR
Z/s0Up90EIIhHkZ3/MFItxYLUFVFg+4P09jlzZc8KnxjxImuf4EKmtUkQV2sMbovSNe64MCDO+MF
vED5y+wqyp2CkCk8N8qDmzoe0PFEGSA6+K5U2RcA8RrA90r7MIK6hL7LpEQ1h3u1bLeR7t734EhT
2jh0sqehz744TPVjNqycPcvLi+mbEsgATc0feyyvIl6pWN4GKHcn8YR8JN2zbJqNiqi1dvD4i0J3
/Ls0N0Z1KPX7ujomI0iSiwqshW3YFpZv2iMawCNPKhhV9uXTex3lJ8R/U0oGBZTpFj3bf1HrDOD6
c1DtYtALFFSLD3GlN6FVibVc8IIb4yGDHgNkBpCymD9lspgrZsuwZLXC6kPOSrEZMy7uTcGZD+Ii
9tXJ+/q5VVxld3uQi5Y/Otzx3EbqdtrjZ4M0tdxUM5TEjoOjBb1FoNXwyMRj1cabAe2msl3x6quL
bQJXgfIJOxNYeWz+S3tCKsZAchU5J2oCbtrniYfCW++bMkrv0HC/htK9OrBm9uaHP9iz2OAO3XGY
SJwB+/MqkjwUeBivDOwqvp4MTdk0PAThfvP+9MLR0Gc6jP1RbbjlMyt29khc656jpC8aB3wfrcRr
NZiFwel4ekIMCA8hzOls8ZilFyALkO3Rlgm0vZviuaql6utupH6/vU0Wlm1i6YLcCsJSSC7PwlKn
tFB9SytYiqwfFbOeAOLdRUMR8qJfI6NdGJWB9gwUyHAxox47G1WVStWOG7M5lsYX2gNdvSP219vD
WTExf5ugo8kGkRJMqMo9i2OvUR+HtY6zRRsg8ARfKHLGuMYud3qJ1GmSNlF9ZCn4J7lZctzORfFY
RtL+/N5DbhqdbUCeYtbmq1NGNR6rVtYeXV6apUc7dQRNfqMB2I2YkXZJcWf1Ml2pI1wnYD6OxQmP
gfSxeyV1Cmr1PtXjukVryX0njnW0r+0nW31h9MlAbq37nqdPUbMr19iODMzcRWAw2dUQFqBFDLtx
/kaSfTEIRaPtEUjBfJcptvRBqaGshDrXEZ2pAkDxoWELD7tCADV2OY6DJekx7ruvhaq9ck31wXYd
REUeoLoC4ty+DtTGFL6bkJUXx/Xu0T64kpHjRXcAHO9y96gRt/ORDCUUqniQkxhdr8Tr+pWNcz2T
F1bmfmDoJQUPARSo3Iq8DHjVRnINKT/90MvFujQxc4PEtAD7GNTyaJXguX/uwa+P/uSt0T/08V91
crQ/XRDCUqEpAeEp3oIghJulQduMGpau5OVxVINWsz2ZrL1nro/6SwvTrJ7dmaXGOUqDZXmEzPNm
LLApyuSuzuytakUHIcrn24fVwiKBInHCMaDKjph3dvYmaW9B9EqUx46CwUTP/VxdS6VOczJbJLQe
I9aBABDAT/PLi0TUGbJxxIjyaD+66fdYlofI7IO8JHulA+raKraG2t8nqhKqcvTHBopYVrcScV0F
I1i6858xm1jdrphLc1IepclzP03Hp5iKkNFuawP4gs6G32kr327P7jVU6sOoievNBsPTVWcwTQzm
KIyXoPWF5KVb3CUsPQD0t2m1bA/Cz9DkYGpNhKeC9kln0s/HDJnkDBQWxCdtHjboZ1s5exa8XwUt
E2ieJqLTK+/ve5dZUiPQqxatZzRHgOoCKC2vWFlwTViZ+H/AQgZawdnG6myqDMK2i2OVHoQDNOVT
kj0nFRiN29zrhuf209Lk01QjOAKH4NSnNi+IoMlGkSXPymNbPdmcgVJ1A64SL00e2olLsSZ4duR3
t9d3cSrhNwQQX/Tnzds9FYVKnnU4DvTmri9CoYLpM1p5y6zYmHdYxLToy87CuBK89R0Isor0r1Su
8YAsWEFBdpLLRavF9Lq7PHYciQSLVdrVMa5ex+Y1L19y7eXTk3VhYvoJZydbN/HbkhYmEu0Auvw7
w/yhZP3KaXMdS6Ip82wcs5Ccci1TAWGqjp362pFyq5cgr06EH+cryIaPo352rF1Yms6bs+EYqaXL
vDKroyV7P89/2UXp1WbiRckGupmhXbzbDR7pleE7Q7OtrMKzym01RL6kT+D89Qvc+eRASulZyqGR
oIqkbyBR9Adue66b34kcypFa443sd1HtNAjNpN1XsEhspBsCVuu52m/ovnhV/lowASBthbdj0Nhq
EIM9DEpkW8f8Rfi3HNQ/efYsyPuI90lHNdQ0XtzkgahrN9fCVQJXgA9OZQDUNmbrm/JRi4qyqqcq
g6XRkJnZirstW5jQdhpi+KsSLjUhoWSZeX3U1BESV+iic8Pbe3Thkpie5f9YmI2BWGY/GhosgCVw
j2eXF0dbXI+eVW8UZQjd/v0P7AELDBUJPEggdHW5idScFArRNIruj9Kv4wI07UdibeohCjRlH3+6
MRSs3Dj60Q+E7D90c2fxkomHidENET2OUt8b7K0o19jVF5cIaX8gxkCOj4atywF1gnTg86DYBOZ3
o3in+Uq8suDfJtBu02MEPGJX+Va96CVUyjUsEDBvtH9OtW9Fg2TSGkJ/zc5sYYwBMUsaqbADx0rt
ftv0+8h5lNnKO2faULNTBOMB4T2WA7fxh/TV2SmilqnuxhTjAbX5pi5lAC7DHWfOym28Zma2rytZ
l04Kcq2jEm2dGtJjVdBl8g+MYAxTJImrEHvgcu0nHBhhhlsfnaoNuAv4ftdt2yzd3PaZaernU4aK
PICCGvTNQEVzaQakkpFj5GlzjKzay/snJwHN4H0rQM689pRf2gUmrAAviOzZFXbOtiI9j8yiOQoH
AsIamB8rFDEy7u5AFrESny55DjAwCJRNsDRctdgLK2u4EefN0eleCM53U/+DeTs3MP2As60mE6jP
yShr0MOvBA7fq9mbAf2f5ne9RnC/tEImUMpT/+kEDplthCbiooxF0hxjHUn0biB3aREF4DVDMhv1
A5l8vb0jFpfJhqwJUn6IX+bZXsVKCkJ51UAm6mdFfqqE4jX7rsY/b5u5uhwAUJokFjQVSVS0Wc+c
qOnQymSCJvYoVedgV6oHwTQWFach6rdJoewz3VmJZtSPCPJis8MmYjIkJMAYjGrALC4rnF7IGuM7
ahkAk2prqT5lYO6kll1uGx5boVJUsZ/0UbWLhA36ItHSV6eM+H7IBtD49NK9h4ZcujHKWAYcYYtf
5UCK6G6RbcCP2KGHg+OvLvetsbIDgxWveTxA2SixFIAvHA5ZU0WHEEemnXhtxyGTrAMYuB1CoPSa
+8LKpD92Kvf6Uahb5Aytvc6HMtDStH/sstJ+K3DLhRmUQ0XXaX6CvVfnGwbmEOZ0Xluc6HhQh/y5
pfbuNQllYu0cu/GLZ2WnFMMXS9F2KdeKEDLyMqwlR9eHSmrPRuuY32tm6aekLjyJQyTIE/xUNyOg
KtPs2u9b9kzq8XfG296LStb4WS2Ip2l4VyclZR7gWvo2A67e53J40RWlC5RGR7+Ly+oN47LHoGLN
T7vW9Ckx2c4AaVFeSWuTKtIBoJRBbKqPBp+o8W+7K8agEVURKrSrvLrUFRQfk8jr0qjdKBx07tqI
P5i9kgUsEdQTeqt7dQ1mtdFCgw8l7m/QNlVeUwpjA0AchLocI9kNGeKPNo6MQM91zQNqAeK5hSq2
9VC0G2KIxEu0VPNHM0l9wiH8oTSpCX4AWdzVvYw83cQIMwvBX24VRVDhJ383bTO570sOodDe7TfQ
AVSe0GmGB0bkSLQ2pVniKak1bpnbtSEZLb53WVLDuyzdyzJp3GWiZSHSk2iQoUWWHlmj/xSjSd5Q
oe92TQZVoWSAjuaIh+JKJHjdJga/wFlpI9MPl79K0/EGMk/aaOVHWzQ7p9trKCnEh5SmPthGCK02
rP1uti9Ddqjtk+oWK4+yq8N6aiLU0ROABjwoS8xrKshoVCNnWnmM7GOvpx4Hfvz2YXN1pl1a+KD9
OjutR4d2RacjXRFr9wmoNZsk8VKiBxTaWrctXcUGM0uz05oJnY96irEkigSewwoNk+J1stZXtTgg
YMhAFo5s7pV4LMErNldiJAQy9DRo9Ec7PlPyq1/Dky6uDCqUOKcda2reubzljChmTIIy/tjHp6x6
xNhXFuaDVmZ2JKPtBDHO1HQ+NdhfWpDAwkUc6ijHhLUHc2w8SJF/qfkbM62DaZpeRpUvtaXv7eyx
trdgcd12Ufcsmi0hkERDWQMxn1daGQ6f6KFs3SBjYLbDy7FKoGNdp54UeTCAoABso54zvvXlr0El
3mCMvsTlVt3XPA57p/BA7xfnj/Fg4notPCP6GqMMHTVPWmJ6Btum4A2tDfNZHdmK96FSgjFezwFu
eESu6PGZYxIrwXgveF4d0Zyq7aGXGgFMHRmelZJxQ0eUz+3ppAPJ4ovjDo9ZCq3UbftmpDQoTGuX
DvTQkx+Qo/GI3f+uAZn1wL8FCcL7vEw3G1nIR0Bj/mLoIotSMJZHd0gmDYFGcnCRjEoZ1KwcA7QP
Q2kktfHoLgd0QJjZD+gEKJ4tFSh/xS16ToBrxkFcmj6TReo7LvgD0RsSp8V3KRIZVJn2K0ZW1Y+c
FgwX8ROLu32a0Z8AP5NNKaBPI3XceXF90kjDQCJocL9rXVwyg/bqUPHT0Erjzs1tYF+LpEA+kRev
DHIWDzowHndZ223zYzYJJt91bnxA5jM22sDJyc6Ve57Hz6D5dbb2AMaJqlWLgEA6OoQU1feGqNLr
6tHxyp8uTXDb3evF1tZ2wnB9V99kSeNLEGsL42efV/UGou6GR9gwhtBCrXyzqrwoCuN4N1TonlBs
yL0MKTirB4BiG8W3tJ+Z62e49NGJUXly1DMoxKCfvGFUvavUAq22dqf/XStt+xTL3gkiRTe+K63y
o4SOmV/aOTSfGUF7TSyzrauXvzLGcF/FkRZ2LajzhSFj4LWgcGtEvPUrXiubSNKfvB/RSR5TN2zS
jIHzrIEMrtU0XmuYA2jPrQQwFZI+lAMbwgFUvIGrtpofcdCIdUWbPfUOs8FQbYxBrvDkkPLWCdQu
/44rNPdkw0bkOwqKxvUo8TWe9RsZ8eI7sNpqWHVq+UgZtmxfN38VXEReJaosUJtOHPQBDXdlRN8R
/ql+L+y3qohB+R6jW8BsXC3MdPRe2F2fbLTCPGHhcNmgwHffGTzz7cYa79Ca/0WAyMwv6gIodoNC
JtAU9BTldrwdc/cFp0qOSAzN51GmqV7cV0bgDAO7l+jlPpIucjYIDIx9ZQzxmz6YdthVEkEF9MoR
qJmuDAjqYj96MNyGgk8bvM+Nvd184HoKx9MrkoV9LOh9xip7x0r0hGicWb7SOLrHGuCg+0EYhygr
HS8aoaOaaAilUgQEHhvy2qMK9P9wTPMwzSZizbZt+N+Rm/KH0tKH1OukrYU5UgihykDm74DqT91s
+DBw6E5KZC20MXlSsIhhmrdJ4CgKzrHUSfxc0gyFLcXeMMWGr6oQ2CjAtuezqEw2Bihl7goUiPzO
EJDuhRzDdxRSG89VIUXVk45tNbuABjIb29DKHBPqcKLXgrZLBp/SNgfNk0G8ypKoGidj52dmAetp
0e8STWM+UdIRzYEQsO9iqu9Gt618hdeqL/Qy8kWsG17OsziwY/5SjXXtp1z/ZoFy1+tUV9wbDk6w
drRe805TtyNVwVdnp3/bRsyCjg+9P5gYjtKLp6qtFd9Q4jR029J4TEAq4xlVPARxjKa0RrpZiNSJ
6oFQx9kKqjgBb2nzUNBC37UuBO+QgIInqmMZQhlQDfG+6r0kKtL7ioIfr0XQ67VxLEMBRQKvb+C7
Vd5wD5xGkHsq0x+DYrpentv0PsZwvVxpxcYhbXWH5BzflWhjRDhV+ZnhxgHhMgmUEWWGfGjBHaqb
NGxrZt8h2rY2wOmsZZmvHoa4bsGdhuwTkDkQItcur85KFKixZGN1ZPUvvet8ICXCSL7HODxXZWeX
wppzW7NAwO5iHKH2gIx2f9B64gmE8SJbCwaW7sGzAc2ehIliQAmRwggzX+3ixOyVAtLiPXv2/Smo
OosCSaemeJ3h++AA8OD47vj188Hf+SzNkilFNVotbnLQINuRX3e4hQgJmPJ+28q1yvTlwn90u52N
o3HLHmQygKpkLTHC3FAmvwe3elY7euhYjHvIKUOj1iYlSmCKCe1zHEsUkJMQWJofTV7+VBPnOwQE
1lZwcZtM1EToZgMj7xwuVhq1U9suJiCOHmX5pdbfWm3lsbBsAqUwvOLRTzmHi5VUJj3crQLnDIoR
Ue0ZbuepdA1WsLhXQG6D5whSr2j0utwrXYO7wFay6ojjNqzHnY7D9fYyaksxPLLj/5iY+S/rY6Sv
+rQ6IhVmBay1xM5hhuG1GroHIDeQbBF7vCDiyPxO1sNDbo3lnSkGFmhZmyBYyRxPqslfdg7QjDQB
VG9YAuLkIkZYl4JJUjRjGiLlYYX2APTA6EQisAeoMLoOAuJItfM/ceCzEc3yKyMkAlNYB4YKZcmB
PfVsrU60dEKADQYVwo8i8MzBbJ4XYw6QxzEzf3S42iy6I1qxsjDLS/+PkXmrBQe/NcPlidq2mquo
J0GdLkagenv1r1tyJieGhgcC/knNd45sq3I6NIIp5TGP6D4toyA3ZCj17Lls1MAcixCq5vd5RGxf
k2OYWMghGTS8/SMWfensN8w2ua33XR/VUFgsmicryVBufRnQlXTbyOJ0uh9sK0jKA6Z96UlRjNZE
YVXV0YyQGcMzSjfbFROL4zgzMTvYjSLXlJy31ZEgKzSCQjmy7+G8/9HKrIoBLire1RwDgbauD5FN
n6fuNh43t6dr8VQ4G8tsi7uy7Vhk0QqMiq+5iwDMuHfp1zxZuQtXzMwL4ZVT4kix0agLJqfHkWqe
jDPP0N5HfaUms7L88+Y67HylGQyMp9UjzFaK6qzy8/aUrSy/qV3usDRCTx+rMZZWrUOem3gopgDZ
OSs8UctmIJKOjlgUNeeozRJmJrrkCuiEByljyCp/BbvF7aEsL8u/NqbZPLvarXzo9Eg21ZFrlpd1
D4pi+3EhQgPB821Ly+vyr6WZW6adFdciwWgi+ZYR5bWTSFb+NxPTYM8GE9tuK5QeJqiQAxpG6ueO
2ivZk8kdrnIn7r/DmOWPKlW4hWHBBnTlX+L2qNtDOBpvSXXgqeG7WeLrwwpkavrkLZMzD1WqOm8G
IHiPyMztS7cPTLxASe0ErlK+RFaMUqoa7W5P5dK+AN2eAZwjACRXFCRRBY6qXIMX5eo2ooWnpY9u
FcbFGt3qsh1Uz4EiR5PKPBVbu0PsWpWDEBxlib4v0U7GIaV+qNOVrsml7Tcxu/2/odm6NYbS9WZt
4VYgh9ZmfiXWgPdL7npmYZ7zjVoCHKAGC539k2iverNv+crmW9oJ5yZm96eWqmWNkgx8iG54ibC7
cQ8MCdleeQPfj9/0v27vgsVJQ38UqnNTs6kzcyiJ9Cm3UZw6cv5q9hbewiuECEtPSgRXoEMAgQCw
0rMrzuWdAva3kh4rFURv5pYnPxKeB737XkGT5/ZgFicPpFpT9hfERPMCIPKqeMBTqzyqOg0iPUaa
51hV78hM+spwt8o+srgdoG+MjmTU08EmcHkYGT2ESFPTLY80FR6Nn4lSeXRNP2TNyGxXa6njKmCC
QNucaF84Z4+FMH1VXQselw49vBvAGm8AEnrFKxppFBJWelkdC5FtcpS06C+0BqNDj3qJW/rMrEKR
RysR6+LRcGZ0tvnA8tu22pSlttxjIspAxEENwiVTX8NnLE4iOIoBngew8oodoXVdHvFpY3Tqo8mQ
zNim/crpszgWMOugcuKCWHJ+zI1GR7uaoNW5wjs5cg9t03lp+eQ4X2/v8UWHBXgEgCGUT+x5FxeJ
RQQgf18e60Y9jIb4qjhiJb5anC1AkdDAAfajK7pv8CmlBlXQFMvdd5J9G6DI1r3eHsXSdgNwAETm
6LIH6+ssvlISUlhOjDtWdGRnsQEAMBd55G/C/JsOL0nzaPbZH2y2c5P6pbei6KR0GUCnxzRuDhyE
35aEgrWj3rdj9nJ7dEsTiIsVbQHYDOAqmF3nMbhZOZTWEdYjoy+aHzrTkXwMbhtZ2gjo3kX3GYQ1
4bUzI47OhMUoptCJ6BdSW7vYAYj3to0rRm4I++LKxkkKbBqgW/Ocxai4wkVauXtoBvVJq+ONiOKv
ql5ti/xHGYNqPjsW7vT6V+8V5Zupv6EkD6kR8Gyu/JBpQ5xHSNMPQd8iUjSQkwCx5zTlZ4FfkaLs
MdpO/xA17peSuD+6KuqRuUZNq8+zLdjqdqNh3JVZvLUb8q4nwJaZ0upXgun5vv34GWiY0XEvQod6
3ivvMLdByhI/Q435BqiYLWdGEnRieBlr1MeMHNkzB4Sgni6dtebAj3fN5RwAsm+AER9UiO4ktHM5
BzEIw6Dm2rcPEu1XW7Cglfc2qyCSDvIaO422iqV8q2PqPNSC3UeZ+Ver899G3P5Sx/6Fx8jgpm50
Ik4KMTWtJI8RhBg2LerYIUSonoEm0wJw1lToppABFBp2iQndmRH1Qlve6658xEnh2ywKij5Frmes
tr3VTf/pPHAK7BtJKQoV9m8Izh5MrmYBtD4z34nTjazNbYp+GJ5DLYA18YZkqK9p8HLSn0rNTnwF
7bix2uef8xEwmwB+BcFUVIQm8sh5GbTtx05GrOlOyfg6Rj4wlre35cwH//f7E24T8Q1I7uZgJCVL
AKBvdHYqs9dkk9Xf/uDzSMhDzQSMd1fY+XYkWc8HlZ2M0dMbX3v+b5+fRnfmU4YmdUeO+DzRlDDd
KX25+bwBHVo6oKKcNNvn8ZgOn811VvYn6WTeMUIJ/fb3Z3fux/TjCESRGN0e1yhiIiB+AO3U/gRO
DQ9SIq7wNc1jab9iZ2GZkbIFpwVoJtDa6s6OWiUbQcxRduJkxb9Q5qt+fHoY6LBBbxwqLgTUnbOb
qc0sAQYWezyRIuDDRpa7Tm65sjKIhcmaer8Rm0CFGbIU5HK1qUHA3d6l4tSXWypRUUL9+T5bifYX
Z+rMyOyIIrnB1YFk4tTgLnqhci0dPLtZpxW/GIR2OYiUR1luxpU4ZWw3xD5QMSi6/8FqnA1hthqi
jjuT6yWGkP2czq+DYqLa+MlExtVAZr6XjYqQjYXVSNjdiMoXW7mo1lZ7dl8a3ajGwG1hooDbwmOI
P0j34K4R1iwvN3btFMeB7H5mhaIEKkhCxQltdqi5amutxGvfn0Z5dkIBuKSmaOUSJ1VC9+wuK1bO
7+Xt9O/vn73gosIpdVttxQkF20jdoE5b15vb22nRBDSw0EQOSiz0Xl8OQXfiskD353gCCY5ehyjR
W2p428TiLJ2ZmM1So7djydDQeyrbR7DXyub5v31/NktJq+dmMmAIbu/bPIA/fP77ExWEjaZ0d9Lr
vZwildXo9Rw6clKHPSOKz8C/fNvCLDHw4W2TepHrgLwENb7ZInSmiWpzkqknl4VDdedk91p8Xxgb
Nwq1aMXW0mqA/hH3HnjhwHA5s1Wmg4BId6ydeoMALRBabRbcHs2Sb59bmK03OHp4hEZf7TSgbeEx
24zQqltZkulHnoWaHxNmgxgUhIygq766kgbwAUmLGuqJlAEKz1V+l8V3t0exNE/gviUT0xrwl/OI
3o4iY5RmIk9UU7wyrzyQqPyBBWynD00hgMavrm2lTiSquyewF3hJl3m/Pv99PO8mDgbcqEilXu5b
wE/wYOpqcUIHb6Sja/kP/Pr8+7Od1BVCZo2LsEOPtx1B9/DKPlpYAVAnEihE4DGBPsDZ/GQFk72p
9vw0oPu59BK58vsXNhHIKQguBpRkJp7Ey/khugDC3GjGU1oGkPplxrOqn24vwZqJmSu0bYrOrR4m
oNOZgrJERZFuxZ/XTMxOP7TVQ9RNwoSubES6H5mn1ismlhZiarpBhhwHB94RlxOVlJIKF1ZOxjYj
6Mn6vB8gtvzn8/Pqc6LZVU10fH745hiPXf75S/Ti87OYz7C6cox6fN7swkzZV7ZfDStnxcKJd2FC
u5wgQmNOSIQ1iL+1nScp6ghoq/oDdzifJv3SiIRWJRro2/HU22jvhY579vv2Zl1Z5jmnUKomjNuT
PxjjX8p7Uf39B5+3VZzdSBBMyumXvz+BmrHD6DickIYueuZlaC/7bxamAZ6FY5oBvghWwUJa+9pO
z8M/+fx0RYPNZnpqXX6+FBoY6RI2nGrZ+CQt/bX36OSqs1ttggP8vwF75meNU3DHADDm5NiPBWRo
dB6A6wAddh51ViTOFtYasR5o3aEqMumRzpwiRaLIHYlanyrNE7/oyrG39vXZQpjtCFKeEV+ve79H
3PoHJ8bFr5/OxLOFVhg6UWWD7zfS70q0wa5spIUzFZJEkObBqYTVnsdIUVLyjqsRVASdt7Q5aODt
zN8/vZlgAlzEqKZBmWAu9VUgAws136I+FQdFovvl82fqxedn60vsTE/Rl16fiPA4/877tZfu0hLD
BZDjx30wySldLkE/ENVQFJ2ehPHosmOE9vfbE7TgDMDloFyB/DR4hecgQEAEdG4WWntKKd2Pabbp
MublZu3FzAm1eo3ybeEIB1khXM8G/wP8YXaN4qEFtGkytifuPAOO4ENtI+jJyf5cR8UUuIIxBxHf
RDQ2kbddTluRKnVcQ6n6lP4dA2T2U19bl4VpQ3ER8PmJ1Qmlv9m6lIMDyuembE55Cw6LdNNDYrnd
MurZ1uvtBVpwkokhH2TbYBgETHN2WoGYxB6HKG5O5nhykIGPvN7c3jaxsMkA+EH8h9woMHlz9lSA
Mq0cDeP1yQB+wNmuQpdWvj+nTk07DS4CNPipcB4MPWDj79u/f2FTnf9+d+aFCQfHsBUbUCTtpve7
5gR5fij5SoCzZmV2L8UJp0Oc6rCCQmiyM7Qg6vxojc9tba6mv5+ducgINf87ljoBNQOS8Csn1too
Zp6RKhYzqI5RSHaf8lBp7mPFk2ubdm0UM/eIoqgjDYEVACpKYBvq4PaKL7rfvzt2Du5qWS0tXuL7
OYS5yEFTnlOyyTJotK64xu3pQnZ/thxouImyClcgLcOk8jt2yN+6tbfF8mwh9QGSUxAizpsj1MRy
m6Fx6xPwp+DMX60RLs/WP9+3ZoOoEn2wzDbCmhvfZLIH32aV3NF4363JJy2eVRjG/w1kHu64dtT2
PbfqE9eCHPy3qQdU7u2VX16Qf01MYz3zD5vFvID0XH1i6hYyisR9qaIw/6SI98f9AdwocploBoe0
8mz/gvEddEvojT4Z6CBKv2R976/s4OnYngWhyKr8a2E2DicytayMcSaa7c7t7wyAl+qvubJpkjBW
92Ktv3lxi52Zm/WP6Lx1e8se4DCWJ2qPr6382vdnt1RdgCw/RSn91OTb106seOHKZM2jOCTTciJU
TFaiBobltSje/4ZOsU0Psf8nmbvzldFnt0lhpxyFXwzFBLBmhLx18uX2Fl70kn/XQp9dJE0BUJXV
ixrYtA3gryZ5GvnutomV5ZjXknIIfSZZjwmjrfCeeTauRI3L3zd0yEGhyxtn1qUXmiN1odA+3SLt
nciOwLb+ye//9/uzW4qrJesriu8Lc2Omu3KN7W55Cf79/sz7bBePPieffn8cZiZon7zYWZmiZRNg
6gL4eGIAnU1RZavJYIOW88Ti7xb1FWuf55vbs7RmYnZKCeAJLfIRGroe6HWGEv1tK6NYWmjwipoT
fSma9+acHaNd0rrPRjgDlGLHLbFXWl6XjvPz7+uXG6kBTciYOrw+WeZmwsLmGw3ozvb19kRNyzk/
bM+tzNYC6nNJrvY4/TTltRHbrEQlDIjIQK4JPk/H6C1DsxWx7d4saQdD4NZOcj/6H9LOrElqZGfD
v8gR3pfb2robGKCqumHgxjEznPG+7/7132O+OGfKWY5ymAkuuCCQyqlMpVJ69Sp6R4uF2h86+bO9
RtS2tnTCHlZ6j4RkW+VXABtDQMnneex/i/pfeEndLp1wcaSNXGlDzAaoYL2C/HDghfMLVzoYqZ9Y
Fmr44vMgowGyVyaHW754zzIYKfpFVnq7lrfxPyoEny6lw6gyGDe/2smTUn+09V/wV7efIGzjsa/7
JvSRb121cad8e7x91369sH0bauHk27gwkgw6+WO65s2X/Mjtrxd2reGbTQjPfn71ss9J9EUOLtIa
Uf7aJwibNYBjMi0HtlE/nDxt313/3QoJ4Qe94nBQeWyhBv6NGmRRuaJg+bD9dwORnJ/7KS/PG82b
7mxVOfc6k6xPNFAr4Zd/8xmU3OZaXO6LMUvQAleJpT1rG+fo/gxr/zE0DJJz+YoZwESTExaoBeXV
FyaX/MLv17RpGP3E6yHeeaNdd3Xb45JgfaCjGvrEx/IXrTB1JIOtnUhlpo18E/yDJoN9acC9Ksk+
LHex+QQXLdxDj7UsHgccETOZKeuReJtrgX02DtyR4yA7BJy70f1abkRt/r8hblQIhk6s1o3J4XNP
/DUmu/o/jz9g8bDdSBfM7E7T7fuBfEjtXQoYP1bOwpp4bb4+pVTqhZoSPEnWU6rRsb4Scyxa+ebn
C+7OrTW1DCwOc2o+2afs21lbe3CvWVjYR17eJoU5JaSMeD+EH8njZGsOY3mRmGvB0D+ozsQnizzU
pKMNPoKcVNTto7V38OInGFNKcBq6S/p8bgStq4u4anMiZBf09MmsfoclY/s2Yn4T2XOAc1PvxlxF
Grp1akARRq5WeXYYuaFXKxt16SNuNQgbNXPHpHeaNrmO2t9e9lEvXjR5bZTAnSEABpKhhY3SAMXO
aOL5VzBDqzAk+E7f6ogW5q92Wm11SoKCaTvfOCU1gSJECrP8TQ3dXQT/i5ye+g72183nDuAhHb2M
64UVlFSwYHLmtVht5nfZmzamL/CVRY28Eo0vrBXcdZQUiMWomoitLLZke37o+vlbKsFBRs/mmmu9
O9o0mJl0/wDDpdXRFHvs66itMxAf2ZvBBSqfdwcl+LJx06KBAzc144Bm4G06t4YEy47kuE745hsv
wyHLXraKN7l2yJRPMCWwoEIcU5lQc5helb0NtJXRTO8FK7vp3gQMqQJqzy1qU1wQCz59F+R1mVv5
W2LumMhVrNXc7i0ARybM2wAMbM6DyFQo+WlIs0XdvDH+Vs5PZvnMLCK73PwVjB+dcvKcOtmRxYyj
gWsaS7eA66qsjYNzVMpKP2y1xFyFYGhb9qVOAVL3aviXpL+ukWfd22EuXnBNrhQNRQ03y2v+IdST
XRyt8bsvKGAYmcMEHFKMUBWJfillGkhfF/ar0tBb/Nmr9OPmBZopEPwSg4eblpFr9mvVwxwFRVe/
0iB0v5U4YTdfIJyFUgOMaEZ8QZ9VBxJau3gX0Y5LCLvZ1JO3AGE1ce4w8VMw9dB32UBLV/KmPhV+
f9DlzRAomxQvlUJiSshQuVHnTkMbVHksOyd6A06xs59bKJMe2+LuovupgGiSlwP0DOL8OdNw3Uhr
pOjNiD9RJw6V70Fzfazi3hoTjzNXnWlOVTzR8aWVkiWR3UZv6VAfDHgw9X0NwYiz1oNzv2/neoSD
ESpuPDgeelwYjPI/gtBZWas1BYIxbGZ55hWsdW957x6HXt8rwdZsAE0CDADBOzEwj2tIOBmRV2iD
0prdK0jcJisO9riGxb2zNxqgC2e7TE6Wbp35hkpsJ+vtuOtf9eZQewdowLry6bG975ZprkLkWSAa
CFMzRIVy0oxPzhqc6247CeKFMxfWruVBeda/usq75m/ok3Z2/i5bq+MtfgS+jztbtpi7IbiQ2Ihg
WBzQEryT5HjXgVd6vEpLnzGFSrx6cSF3QIAexpUq0Mb2dTi35kvrvrnD18bfvJ9UkFYENrT5UT0X
s+3FqJSyXwzq1fjKDEvZWOGmuV+kufjp328CzLFT9C7OEQ/13bGUn/y62LyX0ACWQZOBXAG9FswA
jqFoMhjYrkG1ay1I4A5brQD+BhPgnUg63JEMANtzvZyw5Dokx7p4jt9XxTPtXo+VLCwTScRptBxQ
GQqp4kfUY5o6qWZcs8Dfl+q5Lz4/VnC/l/j1ukr2gRANvJKQCh1Lq+wL1zevlX/u2nGXfS/Jt+fG
62M1C9/BBTE1Aukg1ZWfxKY35ja00bKyWDKurXNSpb228hVr4oWviFSn4LmC+Eo+G3LNlb01CQSF
AK3oUw2NNqm7YTpl4QSl7LrG1Syz3Q8rSlaO9L1vBb1HVmYaLMxMV9HOkQNPZdrE5jXq38rABfmm
HBxr+5FmnOq0a5mHOFlifuacZIxyKevNKzzNOweiXe/HZivTsEsUTqJj4l2YzHRj5UFNYQ/sCuuq
K6fGP+hr/UsLZub5wOrLtHCDHhNuoFSVO83vYFVOqI/zuj+Gx60fQCMcVB5Ut1ByN1THbJwi7umy
uGruASrNIt7s9Wby7+43F48H86RzlZX39X9gCn388+8Ps+ZMacTpHKtMWBPWP3W6yqpNxb12SbBj
fNNHp68+Wu13S9+8XeeKhJ2kl7bfmiqKQu+YvZP64xp71NKXMKVOU1UT7o47fH1P42zrFbH3qjvp
nmkBpv7mQfNZyZv9KyhBdBA5ARO8Y3CpwSUpoZ57r6O+T933vr4SwN7v2En+NLWW+ZnQhQsLFee9
WlRN7b3ypo7a53ANPX4vn2IiAT5DVjkPxOLzE+ckoSOljmJf6wOluXrNzovi7YlWYsJTMnp3Lr72
grxo1cC5eql9MmvntOKRpv8/Ky3yLOHq/J/8aRvcOAyTCWNVykyN6zDSBXxwm9/k7Z57rkK4QY0h
TjQlQgUz7aR6l6tbkyd8AtQi5JYAp0NPp84/oQ+iuOyHSLra1YX0g5MGK2dtwQakKek2oRV7mscg
BK2u1VpOLhnu1f4S0qsp+5tbNMDgKgQAoImnSeJi/mqi67MMq3av1btMd2DV2zgFmDFvcwXTF95Y
uUz6oirdyr0qYfTkNda7rD0ZyaFUD6ZaP7uaveIGl1ZMB4sLnQId8gCN5/qavkjLIEFfGJ+17IO5
kiJYFO9w6EiaadZd7xVzjAKSo7lLf+u31DmBqfoFizP6ZeKrUZj1IVq8C5SqMO3UvZYtaepToW4O
ZnQapWVqThOZ0N1DLtCboTErx7hqzMpR9kxleHwNLS2QTXMpeQ2odpmYNV//3i+zroFC5FpWB/kv
eQ2EsijenAhcdPLsd+nKNq8bq+gi86q09b7KTl1srXzAglvC39G/NyWyGHwvbKA8V4IcfDILNI6H
Ii/omTkyI+kXVulGieCYdDmJ9a5FiW46zNo4J8HWPg2O3e1XCEFxHqZ25HkoaAbGlsBeu/21Plcg
hGNylRVhMC0TkPKD85sFwfTmJQKIrnLIyEvzlhauH5nRHrrvWtpVy8YXBl0fx3zl4bBg6ZkGwdKq
3jbuRI9wdaWvQ8Xs9eeVrbSwWWmV1Xk8MNiQnlPBymoV0KIgu+Y19z/on/R2uy8yeKPTjwvEneyM
UNZNzMrtWzU1r134xf4kaV+3G4CyjMoDcSrKiZ7Iz5Qs7RosTKJV+x4Mfz4WP62ucP1bDGflbW4R
s97dPJ7mJPGYS9LV/G4a7V5h8n3O1OHMWUvdL5jZZgMR4jkwApIRnXukUS1lqYhG59p5XwvTOOp5
/hx7m2M9faZEuKg9TR5Db1KSGp+yU7xGqLmwWBPJHA8IJmETrU477eYWDUvJMfIxdq9OcWBCgvSf
wXoK1up+03YULEInC20mEyeSCTXSXAlc7NEYNK5znRhvLOdP07y48Yv2JVQ213qhTGRLgQxnvpQG
wd9ck2wy2AjXS9zUMp6D0FIptVNSqU+Pt9j9+TMsZoTQK0UjEMGN4EJoDfVL3R3qV9+sdpeO6Uzb
5etcccTYNjVG8UkKX7gxZm1Sv6baj+TJyP/aLp4e7CmRaDrkXgUf3mSe1fepXb06/WcmGSjZv5Qv
uHA3HzOtrJDv2XvrbTPJj2PSaT+tO7+f0FXwrp0z9mPvOt7bIL+UxqnafMHRec3S8wBipDkR7HwL
OYlLUdEKytf22TITph4Mx62r/zMIIxbTFVImYvlBUgeXXFZSvFoqo9CPsrs5HTCXLwRKteyZrs6M
PzDy0W/JLkiLFQX3PoPyOgl76O5YHmKl+Qr5UHfIaRtXr1X3LdK1/SAxr4bqQ1KsZUPvzxmaQARb
CohaSrCCd3LK0u+MvOactU+FsyvWWnzW5AvnOKhaKWBsQ/3KnPre2gU/tlp6/vOFndobdmPFXVW/
SrW3N74PxhocceH3U2GfOM7gtZuGU88tYXZVXri2XL8mqb8rXxRmaWz+Ajwczx4qr2xVEdiSpczX
G4cqfg2T3+tj2n7bLN7iGDhT7hADa8L6j6Y9mEmeh6+M46lohl9x09N/n987kPHdiBfWP/AkwoMM
8cxo+l68pM2//PnCbRMnleZKHfJVAOt/5LZ/erw8S7/fcAgwzInug5TP3LzDoKjjKEXha+wf9eFJ
cY/92iiHhR1ka+QBuP15qeti+6feZjF0eH74KndMm/Ffyvb18TfcK2CuKZlPMofUXIlV59/QVS7o
QclIX9vo7O70enOoPRc/qb+JX4YgCoFlIZ4pLCejh1ZWgUaUicP/7iuEjcoBrDLycOlrsWPqz7g2
sW7aiPONOv8KYaOObtQRdCM+1oedoX+RjkPzOyODN59mkj025HIEqzTiih3M1PWBXgdx/1pmTJuM
mQC0lc0MQg4S3aD4yI/c1xCz2LSMRu2bV3OvN+dYvW62Anwf1AFgYyPmFl9ulQT/XpvIHZzvH7LE
2fteut3OU7hNdY/ZFtQyhBMdpH45DJUzvAbBO+/JdzbnSKBpuBEvBF5+2Hu+1yJeNb82yat53LY+
FBdUkA1gSeBYJuIWQhc95rGQFNr4Wigvn2Pleat0JMPk+bMMQxFUeIk0tjXCORp0F//3zD56xQqi
TjwDXPEz8YKz88FahQwN6C7aADVN/buqH5Ts5G/NrIpqBH8UyX6peAZqWn2fM7xlbeC66O9E+YJD
InT1nCpAfupQLRneV/FKfCpeCigAuMLuBIOzQEOvuJEvt33XXpTiVXEOtswxOG+29K0KsaDkab4U
laSRLoq6K4v9xpHq6s8vwBMxSxmmTspKc58dOlpTRFrSXhr5yU4/OFvrC5N8yl0kOad6EpiGufxG
KpWsDvz2QiaJbq9wt315KOT9xH3CQklkOpevMmzR1mAzuIQwVwdOxEDDx+s/eZnb64APIA3Ms4+r
kSl+qrBAddBW0KT31cXIXyQXmCwTbF+4DSLp9bGihc3K1OepZY3w656dF1hMzIlmmGdg7lzvoKxc
zmvihbPAlCBYmnLEd/FXqfuub0WO/1ynm58v3MrRELRp1yFflr8p5SW8PF6dhZMGSIUMG5lGskm6
4K0TLdHIpCbNJShOSvuD0V0ZswQf61jwejMdwl7KDFjWGVPdXBT/4DLdOj46BVOKVwLhBUPA6MKW
NQHMUhsTTkQY1r0zqCyReraU42b2G+wAr7o94YgpizEhdX4gxqA2zL5Uy0t9ktxXJ1+xw9Kvt6fW
WdL+tHqIMaqvKkmhV0V5idu9ER+Mbv/YBkvyScvjTvEYhEXCpZ90rSUXbVRd9OB9+NwkL/9OvLCN
3LAyMq1C/GC8GsnXYqXaufDrp8aAKb1GVQe/N1/8IQmkOpDk6lJqBzs8etbKa39FvpjlLCopDXwX
+V100N1dt+JMFw4A1RBqzcDdYTwWk8Ga3cdBkkvpJeqfm+jFyxkacx7yleBi4SOmmstE3cNbxBLh
+qOd5l7HlJBLHnxQ7FO0hoFecBUz+YKNi1YiHs6QHxZn1fmtCD/a0cpCrX2CYGetYBq9FqBCVp6G
T2Z5eLxL7+8cWKe5zegEwOXdzTVhnqHq16bWXwJ9p+rfSJ3K6tHz/xx/PNZz/xno4WrDT2gMW767
28YgYaxx312y8Dk4RuXmIJUmcnh1ge1DYUWAND8NlVoEDPCrxkvf/O0/l1uxSLBcgI1UcHEgMNhL
gqvoW6ONZM9pLxVsB9rXdHNd/v8V0H9D2Z8o/s5Tty1YXCPuLl31Q7V+bJyrR+gFfofnE3ELLGu8
RebLU8K0mhTSQAzvufvoiW78FV96fxBQwOrzDGR2EUWYuYLOihi1axX9xYiMnVdebPnqJltxz3wF
5LdTiQ1yLDyeUHiJAUmGVhEYlxoeNKj365Vn7L1Pgjxq4kfnIExkn0L8NTYMvpaMxLwYHyr5i53H
x8jJjoby9fFR+MkjOY/z0MNUBJKoRBncPfPFGl3drf0isC6lf1H+ouFa0k/l3+3wg4aiZy9beTgs
nDy0Td1KFA7viwpd6vP6HNDW+LSmXzImVj7+ngUFfAyJeRKSFnltwfaj59iZ3Kf1JVbM3W8Mfvgl
+aSryIYpU2VvvlwtLCOl79f1BUzLXj3CobOyeSfnINhjqgmTcVNpCwCEMVfQZ7IVgOWuLyZDmIvg
Ux18qrL39htTIqI1rtfFxbrRJeyxNJF8p3HRJWW8sYJpnvUvLBeJQ8gCAeJQSpp2+U1qrC/jhJCv
5Bn0R20+edbTdmsTTuJOHHCTtJ3MxXtd7UteGE2R666xjma1Oa7hEXcjX1igTPFHo3HD5pKO7xm/
GlsrRe6fVS7R2kCQyG8TGdwPvzJaqRvhQm4uDly4qX6Uw+fqPNBVWctfzXjvxC9p/C7/syj2+bDv
3EOYXMvxN0JQQNOPl1KZDvqjnyKYKsscp1ElrbkMVr4rpI+t9H0IvofSxyieuD6M+jL6n9Tg9bHa
BV/NTqcHBiQE8Zcl3JWelmtlEvmc19+r75Q/KFI8VrC0x6kv8vKgcWHa6/Mt0vVhWqj5WF6YeCPl
T9JWJAf3AKPLiKxIdxG7iEDCSnGDxB+s+uJm7q63Dn65FSY3aaDUCEKbiwZE+7SEN2coBjPltard
XCKrf/4mmf32cIVgaJpLBSiVl42wQkrXl/qY9e0l+lvyT/Ja4X3BAFOYwrsPLMeELJv//LKv3VbL
eZgFX5Q/xz+2WncqsENghicG0iSCUKIE6PnottHFik6V9+ytXSf323MmX5y/0SeD6RlDFV0Ge19m
L736ZK3l3e/XBxU0aU04S4rJ4uPD03pLScohurQ/QvvkKCsubPELbsQLLrKi78mJx44VUnZtuuvo
AtvKrkl3Kq06mJaMEWVXsYKmq62uhnrBF+QHzz3Aquq6z5G7y9vNz8C5IsFFNapRpHqOIl052/lv
1cv2zcTUHvDANCSTxBZCur4r20Kt45+bqYlOa2Sq0zmaO1h+vanx6ACyQQpEOGdlV4PKM8roImn7
2HiSPmp/wJ2TrvHzLBkcb0p8Das0pQohAjIDvchj3QovQ3+wnIPK3M729HihFr/kHxUiN3mYKYna
mmZ48dIj1s7Usx3sW/cYr/q+yaJ3a3ajSYhOQ3dwO/gWw4uj7OrwFLenAWarZuUaXjqCN0v2c0b3
jYct86qw09YOL7Tddt2OmVuP12vxK+ACoLealDMTxuYuMJLtTpJNP7q4415TdlW/S5MXI7s81rL0
FfRsTUy9sgEASXC0uhI12mDk6cXSaMI8tdurCuzPiR+NswHMVuyKDWI9ss2Qx7/qHkvrZK/N+lv4
/ROEwOIS1YCdiyl5Namoi4RVclH9v/4wwj83r85M+qT9xsbBWJYgdsrk4qufI+uyvezFb7758cLi
az0ZsJJQ5uKMX52jGb89/vULh5reHbqnYDEm7y+y0HcQrHhDXYUXo8GLv0rG61ZEE058pkH4gBHk
gFoVkwb9mOjH7uvjD1gyLntHNSgpgNsRS/DhECVGP/rhpQxP7o60zmPx9+sztZjxgp3gWOSAhRNm
VlVqph5OTyuf/fxlzN7La82vCwEyOsAoEIGB0IZkb76DuHwaGs/xRfXvYcPUwENaPPX1yT511r76
ysR5dXtifq5RuLu1vhvrrkdjO3WQHPLh2WJc4Rp76r1pdGrZ1MF+sjIDWZx/l6SXWeMHUsy95O8U
97PrHx4bZ1EBY4o1OgoYLCcSAoxu59g69NsXKX/nOtLBTpunxxruLyQ+AbgxO4v8LcMv55/QW4PK
VBozvjT1IdbjvR1+yOt3YxjsnWD7x9DPSIJhKo8BfRZUOd44xLXUeZfsY6kdc2vlal1YK2A2jA0k
OUIeQ4yWpbAIh7yV/UtavWT7PNoc4vCQoPGMyuTU9yTeEak+BooMwf6l6P6I6RpacbILx3AmfroI
b5wsXFC5X+WIj4K9Gzr70OwO5tqD4v42tWmcA/9vkIMhlTRthhslVMpa167a7CrrhyzND0PqH4zw
uVY3RwVzPcLTVO+jPJEa9Fjltct3Q/fj8aa9NzVvOuo9TAvSyPCJL1PHTGIS3lFwrf8yzfdjvRIO
LCwTG5UsGFt1gqgKG7UJrU5uKeGS5La/mfJwCj9LfvlkasW3x99xb3SeYIQbdAKyYyHdm9vDKyJ7
CJLGvVTS57Q5eePJ3B4a8MCgy9AiGc1TVfwWNdMcRrVK3tXrj/mf2RrsY8ESM/GCn9VTvchUB/FS
8dX+M69Xkp733gl0NulOm1YGUhBiaTItq1Qt1Sq+wnOkaRDS/+7EVzM4uNudB1BtHvBT8YGzoQvf
YVDlszqjTq45k6EMU9pZW2cH0otBMwZxCO6cpJUhHPBW1wKz0e30+ome910Pq9LjvbRgiZl84Wzn
TqtLce6mV3086t1z2q2YYk2+cKapgnYA9/n9av8c9Sd7JQxZEE/liihEAxsGalIIEaD9TMtEyeOr
5Oyyv8yvmxdnJl040ZFe2VlipvEVpCpEtZW++XKgF4beiKk1TKXMLSx+W3SsvBPE1xHUUHgY1pDU
C45iJl9YfE1x6yg2/Phq6ceyPY3jfnXk9JoKIQ7sR6mrGWAcX1XmBPqHwH5StlJ+0aIPZcUU/8GQ
MTm+ubtrGj/W1LxglcqzWbwU3Wmrlefyp0+8ud4Mo/eyoc/iqzs+wxy3mjO/X6K5fOEIZ15YjI3D
HvWSQ64dWudjvJUvkyXCOUyXD009IPSFjZS6RqcNoFouPHZJHWdrgw7vjxnyeUvTzwPHFIHMfIks
38sSL/HMi1p+zJ/NNXTb/c1JLEwylHQo/Rec5Ln4uIibXmnc4RIf/D9z/9Sm+8E5bLYyuSBuBLKX
XJti5SKhudqpjFa+RPnnvj9qzmZHCq7tRr5wKRdQcqqxhHxfu+T1Z1VbkX+3RuA86WxTqeYC3lJE
xIevtMzC9dXmIjOiMdN3RunvZOuL1/54vE6Lekjbg26Gi8vUhdNWak0v2TLYpABMUtUekuKQ6/ka
mu7uTPAVtD2rU3xBU6YYFrt9YxVJmJFiT59IYvrWQVsbKXu3Z1EB3w15mYmTgX70+aYKWzs27U6n
0OE+JfXzl8fLtCAdUBIshPCtgSwRySbtigYGaUiGy/COHJlXHP+VeJEeVWrbtopHxHf2B+WpCbfe
yhNa8p9fL9agw9TVzLJFfC2dvKOhn37l10+11KkpHDvMlz6Oc4qcpjpc2g9K9tx6K9fmwuaZ0LD/
Ey9cy7Fquq1rIX6IjjYjk8LfgjUm5QXz8tKZGtsJr6djPf8CUwqGIMwK+RJU7i55Nzhr1b+Fb0AB
XZGcNKa1iOmZOuvVvBt8+ZIa7s6TtF2fMKqnW3u6LX0HWggwprctOfD5dxgO7ynOmnxJzEPeH+y1
6vzSZ9zKn/Tf3J19Kzu53yO/kj8lwec0O43BSrVsUQWVeYrNGj5JrJapau4VcuSO5IqPQffiabsi
WSlzLKqgOZlWJ/oMbPFh6BupryvFOF6C9En19m30HKzxii4ZAoq1qZ3KwouLnHqlazLmPTLHi1Ie
zB/jGo/bgniqiRrlSpCe5KSFIxFkDNoLpBKAR7Ef44O5tSWMSvlMvvDQKXq7xtCVdYmSI5N+mfui
r9xv9zageoIaMgzsVmgB5zupHGO9zttAv2i6v0vdkx4cXfOvrX5prkPcrV1TlCX1mosSHJyPfrHZ
7SF+ejDzYKNDVWyRtCmtZ1lvaRezl95V+6yIVkqL91ZGARkwAg0a83iazNdI0rMyrT1TvzDMbWer
lyb8hS+gLAowgtou2WPBcVeZ3NVy0ykXrXjtpc/t0+P1X7Ix1D90hJEKmxhi5r9/rBpb8xzEB+Hn
YtwNCYPSz49VLC3RhHUCv4XDA+c+VxGbfZiEXakCmHyWh/fj563iAaFRusdVTNy9YurFMkfbrMiX
nOWw3O+iVWJgk583K7/BRXIrX9ihudIGYRUifyj+7jTrqKv1cYhf7LpdOW736zRXJK5T4Wp63qFI
Y+p3C5t1MO62LxWOzqZjbSqkiCFe5HSd7gaucS4sKOLqeif/igJKfBO1DVzZIjePJPXDGNEGeHZK
fy/vJLhPNn8BUifSFsYcAKYQXJKjhL6htKZ8Ljyu6J2jrJy2++NA/HsjXzC279W9WfTIl5q95hz0
aB98ffwFC9tppkGwshVETuDVaGB2ucIQ2Xbn/RWuAR4WthJXD3G2ystEpVlsfuRarjbZbjr5bFmf
Yv+T/AurNBUbzKlRjCy6sEpoDE2vCJSzZT976iEfd87r41VassOtBmGVIB/WGTrtK+faCnZO+ly5
VH7+eKxjaZFudUyWugmUoN4c02RER6TvrOGQrAHnFr+B6xNkKZnCO8/tDYRhUA8r51H/Q48/OEDZ
2pVAbPETaJiYIgzuN5FAIvG6zGn9VDnncbtrn219exBDnftGgZAGUFM5MpK6Us6d8bU51dUKwHfx
93M3GAQY/HoxiTF0Y1AauaOcW/9oe4fE/wV3QUX0v/JFgLKXjsXgRqZyDpSnMHgptsfyLA95Qo0L
Aqi4+OTkkRB7rcuAndZ8s+vXt8cbdMlVQPozcQCSawYxPN+gtZyOml9o8nkwdkkDYfIOtq12rTl/
UYtCvlwlszCNzRC0kDE342iUz/VwSrvPeXfIiufV+SVLloZbAKi7SQ3gDjNsR01gdoMsn8vqGL0L
pePjpZqWQrikp25qMHyUQHkcCmc5ilqnkpxQPgeM1sxO8t95/zRoJ0N59dZykwvHmrQeasjpEROL
tCFm3vmlm/jyufWezPBg+PvN8+QnQo9bFdNi3nimOJW6Th34Gje6Vgy9XeMEXDD5xIeJY7L4SxPp
PKS0gIHI0cazbeU7Kat3TKbslQ9RsGKVpaW61TP9++w7ujR0In08S/rRr/ZO8pSt0ZZP8aloeBpM
oSQhGc2jWggIeqKcrNad8ewpL0P/jnac9ku3Rme9+B3Uogkvp5fQ3WO0rE3fauXxPChPZflUpk/5
9tTY1K8HkzU9+zRtiG8t2WklW4fk/WzuwzjaA0bdHl3SiwP8F7oknipi855beXlL/Decx3pP8Bcd
Hh/AhS0FXukn9bA9nUDBDo2rRlwVsnauzFNt/2XlPjmB0xoT9IK1yXozngiCQ4reInywJck0FpGi
ncP4Q1KXh3IIQJL9nWbOvvNWXnZLX0SijOcdb68F316quh/HvX62w+qoG++YlA4xV7x5OgGHnR6N
/+kR84rVxBnMnG793NkfraDYNZsb1gQFQjCYSzWvVA0FcvQOzEYcrph+4XSwqRQ21dScS0g4P+WJ
4WoZk02Mc1Z/KNTnIv2g1Bv5Gn6uEZm5nw+XaVLOXEUXef5Yy7lxDvTqqNjdof+FQIeP+EeDcIEk
gV0HppkZ5zh87Y/9GmPGwv1ELQKsA+DyCV4riA+U0Q/SXNHPJpMu3Pd68M4xT2H0HtaA1Qfroj1u
dAlP+qHq9ZaKlH5OG3UXq3s7PzTWLzwlZx8kGL1pyiGsfiqp9/+Rt+d6cbIQW9HRQlQClcbc3taQ
95KT5/pZKp7z8Pn5sa9aiEXoiaPaAVAK6i8xIRFpZpwkiseBiHfSH8ka0nVp/W/FC7ZOs8YcgiLQ
z63ORK19XX6w9ZViwRR2C7fe7AsEE9te4nZtwhd46RMJ5Cw9+NpzKh0BbmS73tweRXOwgf1hiOmP
4Nszp+ryqI/0cz/R1B2DZsXTLtoD+skJkkVlQnytZlEP1tAY9bPhP+XxzlljKF4yCMhjdhTs+NS4
BO/BIInCjvNcPWvdqUlPWrGL1qjfly6LWxWCzWO/62JqLOrZpy9pPPTqu8zfR5s7yfDkhJwTxBM4
0x21b+d6kpkpnno2kr3/tV27w5fsQAStaZSubTqRhHXqRilTdK1SebB+sPKPxhrt+9LtTdTMEwCk
F4llQX5tGGaYNPz8xvjm229xcnJpq2rfNOf3xwd8yRpTJ8wU6UxeV3jSFCq58LGVyE+UL4FzzMcX
vXpR1sgclg7hrRbhWChpZYdJxucEzn7sT957uLs7WDvdnfa36/7CJTtBUsii8iC8awv3CgpWgxRj
+vJY/kjD51WA/pL1pyIzw5h4FTgi2XxixGPmTJurNS4Bw5nX5tAtGgVg4k/KKA6h4LOSdtDyljw3
X3DwfpPkfflbvwa6WDrpE03If3UIt5IFZaQEker0Hv/u96daeW7avx/vrcVlAvdCQmf6YwpWD5si
SDTDVc6q9NkK3zHuZKt8Bm6RLCeYJpSCBGB+9bmV3NKVbxBIZ/Gu/KOT107h/QcA2oXoD4cL9ILR
YXMFo6zy3peIofv3Y27u0nozUHFqgaLLZ4KgTwhbIWfkKkNfSpGBOw/lo91He39cuf7uHQmUAoAI
AUMSGd5xF3gu/OBRk+jnoj6M0Tdaz6k2y953TTtsN8ZUelFpJ6E3UPSIVTn4jIap9bP7W2++c9OX
XxFPdpDmTLCRYja7r9WqNUIuPjl638IQWl1/QT4xMyitabaxCKQuU2hzpICKQjXs4/apVs+P5d8f
N9aFp/dEvjRhLYUwzbfi3g4d36CewKv1GfKiaC2YWtitE1HI9LKkp+FuDhMQm9wzdEk+n1xdfsqC
rQzCPO2mKJDZCxCxUycUjjOcy6WUpXgMvRqOH5uiPz5eooXfP5Hw4ZAYLsQcUeEqUvQ0zIIu0s6S
/a09N8V2CxO+WFgBUCohoXDWgBEk02hU7Qx9cN590bfn4clH/CP/7nHqxalllrZ27vy/h+xD2Gc7
p3/avkQ4pInDFlQtoLO5QyoNeG0MpdPOERso+F7pa/Hr/TYlVUBuheCJQ8BenSuQ6x5u2Txsz1J8
SmjVC3aBt+IollTAacOtCVOFdpddqYw6or9Vqs/F+Oxb5zh61tb4kBdVWMyagRaZlhgRLVc1AWO+
db0+K/FeZ6SksjPsla+4v6LxcT97iIFd3ENsSj9Se7ewurPXf6d7rg/f5ePe3l4khJVi4uyeCAts
oCpzc6hDZvjyYHZnh6kFfh7s/M1VBRRMJLkmET+RpnDmnEQLKWp7/Tn/PXTf9DXIwn3cNxcv7Fcm
rat2myFezsH6+wfLAyyn7jpT3dXlLnHagyytoGHuDTPl/3EgU53+3otopR8opuRlZ+YQO52608Nj
4Gn7fOsoYmJy7iKaYya+ZF4CgmlAJqVNqyvpOduZ4NqdVWz7/c2NcEJ/muwZm3DHfApaMu3DcUjP
Pl3eR/NvZ9ipynFtktj9UZm0/Ky6MTfhbtAXVRl/DFq0RCAyd1rh79bee9NCzB/gMw1iH1wWtbEB
tX16hsQKBqJwjb5nUT4UKMBWQFlBfTA/I36lVU1OffJMt2Cy17zNFzdeipnTcChN2RUxrukZqqIZ
fpSepe5qhWcrPa7C0Ja+YLqzfxL2TQ2D8y/QmU+SNNBknbMx3b0M/lpgsGTjab4Uo+5oFFPEjBqT
y0O7Grzq7Mf71Cqfa2V4LraDb3DqN0qEN8vYRE0V9ChJ5YNU7NzL1puP8QVw9lG4wBqEUfM1qgat
ad06Kc/GLuiPunT4BfETWwZFKoJx0cq+A6W0mw45eS4P3PDX7NsvyJ/6fYlcqSqI/J6l5IZ9WCLf
zb8kT3L4tl08byFqCQBTqYkIL6Ehy4swZcLaOWgOw2va7TaLJwtKbIYbYo6BiHzSTVdhCp1an+Xv
ffWuTzfDkqZOzH/EC79+LFgvP0B8Yx78z6O8OWhCPKEZYF4Isu5ecTTAh7UFU8PZ+6433zSY/x+v
zsLxgnyJahRQcODaom3D3JYKf4ibsyyVO5lHaJwdrLUMyv+Rdp09cuPK9hcJUA5fJXX3JLvV0+Ow
/iLY3lllKlCRv/4dzsW726KEFuS73rENGGCJoYrFqlOnVmwEhADGgzgNok4iHtxKZAkFN0V3KYzK
yw7hZsOTlXvzg30WCDc0jERlz1zByhK8NJ0RtpfJfB6rp2R8nngfvQ09W1srYCTgmoEK2EYQcy7F
aUFOk0pYq4kVbkTeqfquSlsEI2trdSPEFryOHnGN0uyxVtT4Xnsd2dDllTlwCCx/RwD9DA7a+RxG
pHCaTlboRQpPqeo1bP+NMxufy79JBSuVbBelgfFRkyw5b4PmsS160hXfAk4farYQJAMcU9wGNS4c
ZbSz9kKxw40y+br6nZLXkbxG3bf72rGyGbyOARRuuH5gWIV7QaaN0o2kai7fFeeSTxtrtRydlz9z
5BAqGdFFXnivdGje1qqJrF+ao0YfwnYvByd37UGbyJtugU9J7NuiMNWoYjJql6iK3KZJ3d08EFwA
sGegBESJ0jIXLEvWmBoTwjPR+1Mf/7137U3QTGBwB3CSJWYo7+tWUdLeuEyfcvo5rDZe1EuTgdJa
REFRRwIhi/7eKTFoohNFvdDGjQ2vcfyweTC6DYd+ZYvBaMgBdPBdcIEKhsm2IzAbhlS6WC5pvsXh
1/trtNRmJBnxBpJBsQru7QX2fIjtWqkr+5L07ZcONESk0QCWlL7cF7M2i1sxgo+X5IY+FVaN7nZq
6SrM7cfdLzlsBM88gf8Lp0lsSt+ZLUoxFey13vxW0d1j4/v5Ks+9eA7bRvCHe9p4lAhGKdRS1SSl
alyK/HfUHqvvcvkyqkeZHZPxn91Lhf3mcBvw0gAAKohSbDR1z2oNobKDHD3t7hSLzh7QNVAmoBzT
ROMHASXODC1mvSyZF6K6afXQbr2oVnZ6Nr5gkuxETidZSayLcm3CzLWj/cUYJoJ7cGaA1MYLVxUm
kGZSQaeqli/0Ke2DcNoNIJgPL3x/r6KXoZRR+ZK5VugCKL57d2dfLyhCpaF/eDFi+MTw09hLtqCk
K0YJDXptWFU8Z7FEwulBIVKYhhkAYTL5p1RfwvgxlI5Os6EOK5s8k8K/4uaOlicLNCg1kG2a8V7K
QRYe76/SchYWnrKIR2Im6I0hqluXSbKeA9h2GXKgXA51BxiSy7aeznwt5koNKQh5oukzj5SINiMZ
0o6hh8t0sZxTwc7SdO62iiaWC8Uz4SBURKgEVG/i25NlKggJU1q+nu1Gd2FXNpzvtfFhJ+DHcE4/
WL75RgDKiES5E5evRkhcW8nc/SkaRJNA3Qq+I3isYHCZC1AbIy0KOyGvXQ7qkGO8+yDNhhf9+iys
cblaGD5Wv3AqjPjt/kFaWx8D2WIE+fBARGe++ecnY5Moqa0Ur6AGctVOccvdiAT0rDSNjxQWHDCR
SkmNiryZoqJ4zVwafi/L3dcaYjrAE6K/HVoz4wE3/34mk8qyR7l+VQkIdKmL2l7//gotbzZI4PS5
8GNwdYoOKtFHpVVKpQZXlhfLbuk8p4orFy8kRafV3dk4RO6Rz0WOA9FWuEzz2XStRJhcsPrVp85n
x/G7zjNdZdytE5ACdeAVPrhGRWKGApTANBrQ00AvZD9kjkf3F9TNJQg+2WjneFSPkJB3xBsS2R/q
0/1dWRpASECCg8MJ4dar/FzfGFgHjOtZ6cjVa509FSVCuA+0e2q34C5L7YC7hM3/YGJDgk4w49FE
zYpBR15pW6HExEU564YhX5OArNAH4O+j1no+DytO49GJ7PpVS76QMtjNQQmGPbAbIWODLDhejYL5
k8KSKXmSFK9TGIypR/ZrN8ZHyMfCgYL7LeKBKmSDLCcPc3R0B6eYobmt9LB7o9HSHd4MCj/4TgiP
dcVImDm1nItLP1bSJ7N5AuA2rze8jpXjxCOfqCVGgSZvFjDfhtBU8tweevIquVnz/p45v7f6n66Y
EUSA0JWG4/ZhbIUDmyF4PBotDLlkZC/pYPjSoPs1ehKMspuObk2/31+3lYM1kyfMKI/rsG9SyOvj
6WDq7UHeSj4tvQOEvaGBcDThKi86WfZyysZsBIFjWB/tMHZ12631DTVfmwWauyDji9AWknWCN6jV
Xa7bVVe+qj+GwdvvpSEsh5CrBZZLDnQRRo9AyE1IqJSv3fRDVd/ZFj5kbYUQzkWbT3icPBw0P1VK
blldbqug0Lxqres0z0l+ub/La+eWW0AgzeAGYD/mEuoMaOIGNLavZXHQSSClVyQzlQ3lWN0EsN/D
SiG0jmzNXAhqyiu7aDPyWjvvxbVLN07q2irxtD60Yw0rZ+cxKK2YUbxW7F1zvij1V3X65/4yrYlA
LOs/BYnKotCkTOM+n+qweK37F9s69aOvhht+Drekc18Z+R8EsmCoOGZHLC526lYDsTPJX53iImMK
6ZdK1dwJP3L4dn82K/sB1BSaRGFHUN6yMCVjATehN2ASrW8myls39mN1eHShQP0SgkKIns23O5xY
2LQJ+BXzt6TzNttDrewFYHGwgAD2AgErInWIHkuhXJfla6v6eegblj/trmRRUUwEBAGi+vgbglvz
GUSF3ccMQq7DeEYEzJ2UY9Mc9PgkR7vfFxBgceomuCM8WsoX88YP0cZq6Jqmq65aUXinKso2dG9x
rD7G/3irggxvQXduTtKkxnaL8RUQI08+GMF8+pvWP+Py185TxZcKCRA8iaGMmNR8JnmWttpI9OZq
AoJ5KLYavy5OFUoa0NMXOAVeXr6oN1E7aWg0s2yupHmQ5Cdlb46Ik/wiEQ5gNe+fIgKfaZGFvZ7H
zbXR/okOGtkwIGtfj2Jv4AgNOOZ4EM8Xhw3EtDNTba6O6v9ud7Mr4eNvRxe8tKorzM5KtOZaFz89
U9t4Ii0UThideyY3R1RP26hHw4jm+iOdXqUfQ/d178EBhgYBXpRWopYP6af5+IhlOWUfdc1VSQ5l
ctjiOV8u/Xx4QcNGWc4pyTF8R1+S6ku+xcCyMj4gokjOoWoMjoDY/2hgUZaNRTpeB2vwjbLx1W+7
1wf98OBmoBgezFYisCwKaR6bSTdcY8el8adY2j8+cpS8fyZutiXxp6mY9WSjYuzaHqlTIXi8FVDk
h3t2tYFhCrYU6ADEaIBnFjaYFVk+qVZsXJ3sh5FeExSjycctTPPylCLmCvYYKPEqv6gRTihUS/Qr
fdW00W9pcYi3uOxXtnomQ3Bk+tZq8caAjCRR/WT4WmtbD1+uS+JSIQWuI6bFH3XiA14vu65IFEio
Yr/QPsOaHHPyLk+PKNvM5P7x/slaWTM4GuBvgGPMUbX83280WwabbE7AQ3a1mfyQyT6IFtGW/bRf
CPhYwNHJu/xCzlxIVelKGA2TdrX6b8w69NpDuZvNGwllPIpwaaN0eglwQVPN0IqKTIMK+kr6ELXu
/Sms7DuSaEgnA7CI/8RXqoE4uxZTol0L6UANT9lNM8qzHsii8YgEer+KGl5kcuhk1LGvrfFr+BnT
fOP7V/b5dnwxJWFSC31nEAu+5lXPm2Ho4HE0t9jBVxZpJkRwmpQmmuyYQAg6Udfmg7RxjNaGx70J
Zhy4loiX8n+/OatqShnAo6aFB8rTe2RvaMJydODv8ZADXzC4iZB8n4+OpqyapCWddm2bZ+nRLh7u
H6ClBZwPL6xNqWe6SmMML1cvjvXYs8dhOlnZbmAC6jFvZyHYp7xgQ5VLrXYl7Dcb35Jf92extUiC
HVcrWkW4HbRr1T4Un4i2scOriwR7hHwBbB8CvvM9AKKCmEll4Ovlo525U+Xq76WzN+OOJcITFNhj
tJfHm10weWGlxFmV4rIrRt11ptIl9Yayra0SQM5oQIrYKF6kfJo3BxUMRaRIUse4ogWNm6B7we6m
dXwKNwKsuQAzLVlaAZhw7bTeHWw/lNuNR8PaFPBWRwcgDakhyJpLkOpeQ4BU1a9fK3TsNsOtuMba
+OAn5KUEiLwvwtTg388SrerM61DmXtO61iBtbAJfg/k9Cj8A7TTxBkXyAK3x5jPoMj3GPd1a1374
zCLfKR6HU/PqkP0aMRMjuMZSkWaRY0NMlfi6H+1uTQmXCRk6vHYRNAFaXtgHm4UT6phb/RrTA+0P
7Val9cfdO18mxJUQG4NGgDwIp2q+TJpNHEJsObwqZ2oZrkoiNzR+V/oXJyk9qfKUzq2cvflfIF2h
fZzeFIJVMagVdmZpW2MVXuMoOoWSdLzstVIc8MKLPJB3AapD0L+yaB0KWE3y1k1u2x4kcyNQszy8
GB8+Jvc1AQkSWy5mhhkXnZYlbym6JYFPcL9yYHw0vwDxJf9TjJY5XdXJOYAiV0VtXKs4AVj4Bwt0
I0A4VTQc9WqqIaCSj/RNVncbD/gxeJ8jrPtRWioML/ctSAiqSLoipJhVAHRu5LiW64/xsQOAKnKP
UgzOZEokteUQStfCeibKadiq7F06S2jV+qEUHIO3MB2q1CJQpxjZm80eifOWmkcy7b6E5iIEs0HG
2pC7FiIMyUeAr4h2qxg6d/G3KIegQAWESy4CYDQziJ296fJj8VRu0XGs7AAwLjqiPaiDwKNK8Gb6
Ic6HgknpG/kdt16xm3wPjwVczrh9UCMEvihhdbK6UIt6crI39H9BgUX5be/xnw8vBNXVvjFbq8fw
BXm2u0+NtXH+l1fPbHxbcGPASWhnvY7xlc6rrAK0D25WulnSeImdb/iVK2cVDyoETZDGRAZFDJ2M
qWnGuVOQN8v8Una9O44nhW3MZ+mWcXTfvzL4abjxZ+qCAp1QQYZ0qAawIR6UKHXDw+5NmQkRTqyN
NgJhHkJICUoAlj4zsl8lEMzFxYNuPEhZi7XCAw1NEoY5eftKp09juhdDiAAuxkQsWEFTjQVSMcv7
ZoxIbF2L7Fdbetru3i8YH/BWlM1hL5BxEvYgL/sc9X6heR1lP3ncbFe1otCz4YXVzyQ0E0X3a/Pa
J+MxT65lNm0colUJwPcBL4ArXxf9sVxNTNazAQvUWG4Cmgxj2JCwogpIaODSQbkUZzUQjFIaovWp
XNvWFWSOfX0ws2O41WdwRRNQuwG/GE/1D5Wba0KZGLpa0t6+AvDp6ennUnquosbLd5dDqEg9IC4D
gnB0JUB2fy6nKpI80ezOvkZp9Rw+FZsuzIqJmgkQLGysxnEz9aN9zf5pqB87RyPxrNy3tspJhQUD
9psjavGkRnof+RqRrSRSnb4AW5f2lhjP308lecm+7zIb/xGAYh0kTpBEWdxEOaUtePo77U3uI99C
1+he9f83Cep8L2jRAjsSYwoo7ZBO4R9MQEVFBB50cGXgzwiXUUzw0CqpguF16ZSk8cM+Z5UvEILT
nAQWDy0skajZKVIpsTnqb5r6j/Mz0r7eXx1xg9E7HaFpsLHBYeKaJyidI9OuaKIyvcSxXyluY160
zB+0jeCMoNooW8NLEZVBPIgIIKEIuaSlRu1oqGNUPj8qzVvafB21nev0IYLfDlgxG+xpgsplylDD
K7OjS9gcbeVK0uD+Qgn2j0/BgvEDnQfqkrluz48RQefuyWFRGNRp5Cr6m7qzZ+iHALjcgMkjSQZG
RGECOSGdpFLdCYrhIB+t/rD/++GzoiIZAHnO4D3/fsWurEmJDCfI+88vvbGvtdnHxyP1jdAVb0a7
QKOOskYUubQcdATDzfBtKDZePCvHFPz4CODyIwpF0+Zfn5pSqk3xEF2o4Ybpb830VMdtog2vfl0K
uofDaUVcQ3ytFxFAXmyUo0ukPmloK2h4MTm1W8/nFWXgeDXEf5BhR+JYVDmtr+oeadIgbwx30gCe
edzJZMC3Aw844I9hlXCWRDZ+xQ5b1iAVG7StpzcPm33BVhYK5TQIs8LpgIsvBlsLObGzqZVxVkvw
lQ2u7DxVINkedgKMMA/sOvBSQCiaWChbOLRjbhuR2kROwH632Tn/2vW7zy0EcD5hDZQ/gAoI1jUy
bNIYkW0HJHoBpa25z6v8+H7gcrBUvLsg/jY/topEEcbIVTuwpOP0yUg3zOrSJvGNRtU/6qcQ/RGj
fM04mAZzbBZ0yqOpvrDyuNdmYANAlcub3aM7hSbcbYRG1HTIyIK2+zymj/EWkd/a99+MLzZDH0JL
spUE4zvnPPTGnQ4lVh+/kLUE4zwvgxBd1tGyEYseQxYgSOlq8hNyllO6Rf+6NodbIcIRpUZhDCaY
NIMMHGWSuzOWtJiDsAUOS0yKhvcssHRPL1EE9tf+LUa+CkXBNgpGkOGdn9DJqiczqyQWFPRHQLWf
90dfmjqUTXGcEud6RbhZ+Ho8JRwtIZ0RKM5ZoUFDnqfk7b6IlfXnJAsokEPyEJV+gorJlQTaHL02
AvQhc/OnOPr7/vj8E28CrHwDUBLMgUq4nGHqBGudqxlD4UBoBSr5m7WnIplckGy46KfmyooP73gj
7r02H35kbcwKxlvMkk1h2/KCBTOAffWm4Sk1t1obb0kQtrxv8iweUKwVRLisC9ul1tv9JVveDqgl
QHAJlgMca4tuaqXtECA2W2xJYRxM5zjoiYuUjRt1O/m9NFxC6JyH5QJyA+BQi3/JTWRjQgNAMlid
FlDiePHkSnQrgL84wVwCSgtQ2Ian0CKxOxqSHeZJrQZd+ay/q8OzsrPF48ccAHzE/7hPOVB0PgfJ
7G10KVf0oMjdvngs7L1GHDkgrAxvDMfbVYnR1kGR8EwN1TEwyYFIz1l7vb/bKyuEUcHXiPttJXXf
5amkF101BXKOntKfdPokxXt9b0wBdReIpkMAxwjMl8iMylwnVcQC9AJ+0Aof6fY/WCR4rhxlZ6Fv
myxYcTnJbLsM1SkgBZhaqsRL9b16zf0lJBNhSji1tphUzJ2xNBtLGwMtKtyClO4fnCNAi4BChC1E
Q3GRoMJua8VpDaYGdkHRbeskbRGUCTEHflBnAoRdaHQt70A2pAYoF3IV7Rh3j0MVeWn6V6fuy8r9
RxRw5cAz86iA2DBRZogXpDnRAsv8bYY/s/27zTXt/4dXhQDvmDnMnkiO4d1KTV2W7761gWMCWQ6S
V6qCC1BEzDQZKni6cmCBovzTZtTdy7fBFwhMehanfUIJDNjK5hqBdpsGGGHkKUC5XFi52YZXsKLT
PPmA3jacAWDR6alpxgTBuBTfT7+bg2u2J20nPdZ/ZnAjgt9SN6Zbp6Y59rRgQWL5+s9GORTNA93i
ml9cdXyZkChTwS2AN7vIqUeVQtUogxCN+cbkkb3hsY9tuBlfiC2FkwQe7aiCh1kde+cUKcehfVDH
jcj3+m78OwvhhqCtPXWkhxQN9c6am3zXtuaxKgF1nsCtgQtygYAMCQXFcmdNgVF+Ir030iDZukjX
tgKnFeFvxERhZwXrkbV2Mk2SDj/ZcFu33AI8rM3gdngxemK3plP0GD7uLF997y89imvuX3T8C2ee
IA4TGrhCIRCB4CXi8xM7UeCLphS1vCh0SiovemSjZ+5sjPmhFjqq2sGhiO4Ci2pM2ZLQZjuRcaLo
UTqM7LB/Dggv8dQcAFgLiHcGb4oiSjQFjnVKJZ/lnyL7IdxSu7XN4P4G2GPhmwERN18pg4VlTPRk
CtLhOf7e1b4c/8E8eC9A1NYgMA1c/FxCVPdxaDeMBXl4LvWLncvukHrSFqyPX/vilt+IEclDClSM
hJKK3SCKD9rPhn0r6ZNi+IWK3rQP97dm5XqFr4kQu430Fj9h8yk1djI4XYiXniFdYEuK6Vg1z4hy
mVtBlRVN5LE0hAHR1B0BNUETqaxM2WR1clCyt5AdjeHx/kRWx0fSg59iKLzoiFRlVCj9WCsBdbxx
cuut9P7W+ML3yw2LSKflSqA6qZehNrbe/aZH4pqDahFwR0YQB3i+FXIbq0U+aXIgx5mr+szZibTk
Wg7UDuepBTIfrUuF41vZdCgKpFsC+9OUai5avW14myu2ijPVIscFP2fJ9NqRTCYSDxuw0kXZnPlV
cg6obby/0StqjtIjBPURSeTpIeFe0ixiW42F2EFfw2lWwdioy24fb7WSXdtvuLSIT4AeF+y1grem
ZqFuhYxCCbXWcxzqkb1ROuwGXpA8xIgSeCB25tvdRLpB5MqEKwJaOuM5Hbfg8+sz+FeAcGI1kyFS
1Wos0OujOTy17/v3gcP/0T4WaX5Ex+ffPzaD1U6hwoL0r0l+srUg3Nma6+O8frReR40qIjqiH+VY
Q8xSp2N4W/xdEdcABd79KSxXSAMHAXCjnK0bmE5B40oQ6xlKMpnnUnlKnpNw9w7Phxeed+AMNhVG
MDx5sUvPSbz7X79UBJRe8tpUnvlA9lpQZ4ukeikXhnFWanQIPFrJQ7M7fQNWtxsRIrRWo2FD4goi
nGOXHffWZmGDOdASFaTwMsGlJwYJlDIiWg1dPyv9sToY0cbdtjRHsKO8/BwiYDBEElkrAtpViRT7
rIzXDhdabVBUqTzoW27ByjHiRCVwbQAU4fmPuSbQNIlqSentcyL/6J+J/X3vPvMgEPr/8noknmac
Dx/lSttLBSvOfenKRu9aVHObjRzUcgrgWuFkWcB+8WtCVOZyMvRMK/PzlHjlZUr8+1Pgnzj3aObD
c/E3z65UaYd4MDB8aPzFkoPUvhyG8FK3p7Q9KTuB1DhVyKJZnMwCARx4s4JLAzJEK7Xbkp4r1afS
qSw3jtVyrTj6mD8mUFSPHLxgNWK9Umne1vTc/t3n7k7KzI+vh4PEdRowzkVO08nyuk5ZRs+jKw2T
m6L+8v5eLD0+1FmC0AbvrrXoeAxGgByE7Mp5Khuvjd3G6fwyOlC0SpUP90WtrBREcTQqfuczm287
RfCGMk1Xzpr5mJsXZSfghY8IV4lHMJEiB4RKOLXMSSRWozjjrKI5t6yi1+tWU8KljcU5+vDK4B4j
hCboXkgnqjWhpp1148iqp4kdp+S4e5EgAj4rdBxWXMwXsQQLmFNTO6f9qYz9aSu0vzIFfndiD2DK
lxACI4sKFa3exzNrHiXnGGkv2lYQcGloPxhdQEkIXwkBIsFXylgaKTKBCJTqhfDHHizmOcN+teO0
Mf8VIqi1aqCSd0TJ5FlywP7lpltFMMt1QrLORFdiVHADIyxGzybGmJGFaneWFF+p/Ck/jlt1gEvV
wylExpdjCVeqCwwdxSMD6C3PUOw+80jhIYKD1hTdzsIzKAba0SH5yIm6EfkVfUtZiRO9V+ruHOol
YJHfii2y/KVBx5UEzxjvRkDZAeOZa7ZtS0qWZS0EfAm/KIVnTyd0PCSeRk7NsNuNQokvqEvgioPv
ctHTiFNFSczK1DOa06X1KXY2Lqfl6eUlxMgmgO0FxH6iFamGrCgtGPXzQF/S9AiMnkKP06+9Ws6F
4HBhyXgXK2HBVKmPTVLE6jlW/Vpzu/1azvmPwTiGikYwZojMqWj7FDEC/T9PMji0nwvVt7awSCsK
citC1HIaySU1QLl8zpCEjLxEBSBp427aEiGs0gTYHHEKiNDG5+xHnz42Ww2ylhJwFRlw+JGWgmEX
Pdq+S1hZ1E4ZdOyHmT+WZb/Nc7UlQ5gFuPHH3FClMiDSp5w86KjA1r7dP07cpZw7VDiwwOhzwg+4
hOK91Hd9kkSJFQdT4Zd20FN06vE6uLj0MkVf7sta3uIWMpBI8MCkwDERQ0R6H3dUb/okaLXHqxHu
Nutoc86ZfAC4BJRLrJFNqk6NdSNMAgNO+ug51vf7X7+yGbPxBW9NLrURIQ+MHxWPcvpQyaek3G2g
+BTQbQ2RG15szxfwxru1DQm3XyIngWwO/lTa3vT7/hzWdgDYMHARAWoIUAmf440ANZwUgpspDsKn
6a98v7/MC+r+HZ3bx9vR5bZMgESPA03S3c9VvaXUy1tvPr6wAy0rpkFx8PVJx7PxB7X8kck/++i8
/wafC+JKczMRppPCrrig8yD9to9S/vN/2wbBGUwlYiWpjvGJ5ta9t8W5vHJSeZ8f1E7CZUX8TNhl
JSRyXTtOFEiRL/2y6WnzQbxyjlD8BMuBVzFXZ8EwZYXdSglr8kAxoi+F9qggxrx7iXj8HeXEeHeh
pEE4S5omDVKil1EQJk/RkzNuaNpyieCLI1+OUDUykEjpzHcYmPBGRhldG0jGQUHrmZ5mYLU/7J3D
XIiwSnZsNbiF8jZw8pde/dRthG2Wm8DfEx+wamAxkSKcz6HNirAEOq8LZPZJMZ7ITiJb+H4YHx4A
fACEJLBY8/EBO6da14CBN8sf2KuylUFd/Xx8NvwMmIwFJjbPZaM2EcgP0ubieOHOIuWPr+dUOoB2
WPyX8KQbTCtW5FTuAiM/xz/Hnbzsi+H57G5MRDwZSto5rAvC3E/bnxndi+zE4iOTAmwkbgIEIITN
1Ql4G1tmdkGm925+NIBSvX841zTgRoAjaIDdW6UV5XoXlKafqr5qn/TmdF/E2g7fihDOv2RFiTyO
WhfobXJQqeRX7/+bAHW+CXAlkjirMYfW+mX8CrU/GR7NIjhGAdkgEbcD8sFWYsbYBdGDomZuZ2+R
rawuEAJ+CC7xMIpYfGEOQNzUHVRADj8nT3K1r1D144xyFnALjZyAZpOFLXaAyW8U4nSB85CAIbVj
+8Pe8BoxOABBKCCBMZ2vv1zHaje1Uw0f+NFK3+x6I5i4ckZBZs5TsAocbbiO8/GpXfat2bU0qOih
kvzSemizw+4jxBsGoc6J3wMLjyjO64aAopMGOkEE61mp/r4//vJNiEwZB8sD5QITLXZSbRE1HiJF
qwJdP8qmW5gviXNSko3qkbWFwoUPaiObMxCKj8IKTUiLuh6qoOm8tnrM2SHcn9nHRADDAxUAT+yL
WZowlXOZ2Q4mMrmV4mVbVdtrC4Unsw6gIioX4F3M99pp8HAOUc8TaPFP0Pt6BO+Q1PC1ZrcLjOpL
A2RliFDzcysYbrUaR3sYKQ3CVnJBPb6Vc1/RaWQusRNgWcOjSqyUzApZR+/cdAr676rynGyxTK0O
D+yXyi9l0OMLJo/TZYLKrZyC/CU2f1j6t/vHdXV4GCNOzYjKc5Epa0R2xUZTkDEAF50nAcFBt5z4
VQl4ouGRg7sZrcTn+xxHsoIQhtYHuoYsRFW5W1GYNQGArCEhCuIQXoI+FxCpVZx1ptQBHddML065
G80EDCRoH9ELjDMyiedHC40q1andBaw6kPQ4SL7eHfdvAgCQgK8hwMNtnzADOhXhJLM+oOiAfqjw
2/7xkcdCxNvAmx+ndD5+VuYD3qHdGOjqxTRedxLK82sHBZFwG3mLAuiZcCv0DSVT3Uh9ELWm/0tq
/sBxRH80oCo5Hz7PPMw/v6y6PGIsHYA0+dlnD2q84basGFOMzzN+OKLIKAoHKAmVUbap0wdT96I2
z1py7uhl/w7ciBCVQIqbxpkyiCBO6upx4dobb4MVa6pxzmlerg3MsRjFKydJkcbWBCIuPNrF50n9
PHQP8sP9WawtFCqqEepE2GVZFB5lZjeObTcFnXpBazaanJr9QR1kdkHGgLwGaErx0pzvtdJMNaqe
6RRIyRfJ68br/RnwrZxHv4Cc4OEohzf8RdhoPvzY0cE2R5UFdXOkjQfOkFB5yWCTOrfIXgbZvy9u
xTTpYBxCmA32CZyEQgBDo8jLFnoIf7XpPQOEx8kWVGNlS3RYPWBawLyxRL7GjoaUnAXrFEm2V6uf
cumz3JT7pwF4HC+34W14FrWqg0ZhHmnWg5D9Z+6W/ffdqzQbXtiUdCRWauUJOr8AEEdPZf4HBgrE
LaC1hp0C6kQsGmrGfjSS0mkDYOLSo7KTaoDbv9nwXDdvnoZWOmlJXWH4CCUd8rk3dlL2LgQIxyiv
zMSq8rANEma7019ss4XNyilCZBsPEsRpYWHFYmRZh088jPEQmLE32m5Knttxv2v/wVWPxy2SGYYY
o5rQZG6YMrMPmio5ESQy2HAo/+ABZ+DxABUHvmj5fpiSxEqMJBqDGqWwLiEbRnZFnWfDCxdd1Or5
xBxpCJTIL4n3J2qGGBVAJ5w3ZAHXyHuAHAc1wzXdVr6Cn41LaG2XeWkh6Hm4qRA9bisuGaKcxhgA
Mt2iKWjhMW2/p4GnJ6+cBy6HR6vmqtDHY5hZAxsDwATcA96R+8cH4QYuBuCN4QyLj5LejvSuN9sx
UEevQ/VivHFKV65RXnjJn7YWGlFYwvfjxchGGoYDNM37Jf+kvVttNSRfOUTI5aL7BKdmRkWycIhA
3NLLQBwPQZsfWXHa2X4HtgLvBLhiiHNyBJbormaOpIUjd7eH5F1W3NHYH/SfCxCWqOja1gDIGP78
ZVKf4/Fx72WA4VGYz9/PnH1TWB6iKKNGMzh71hC6TP+mGhtbvNSCuQDBm+x6FMCGAC8HenMc+0OT
nkd1w6FcbjEXgdrLD5gJuuPMtWBI4tpuGxuB1PpzJJ2Njet4ZQaIxSKMBEA8Jz0TlqhpQHdnNLQL
Crk8WEVykvEzTsVh904AHYgKMHjFUAmxWNGZaALqe6UN2rM5OgdV3v/sAcPQjQBhmdpUlYmeaxAA
Ft3BDt1Y29jrlY2AFwnaMKQUoGliMawe2jQOndQ+F2blloXm5fJGIGZNAsB7OKsgoENWWNgLLXEG
WQKfOAdm8FRkv5G32BpfOK2WVIaG06fOWZ+8Nvfpt917DH/o38/X5ic1ka1+mFoMP1TeWBAQhrHd
Fhvk8xaAmhy9gB6FfII3zlEdtWCIRdX/uUG7AfQdc7utZuCrS3QjQTBITTOVQ61CQkwu7Ku1RRWy
om3oR8TT5bg5+ft8PoE2U5vJMTLnzPJjlKK932Oy/1YDbyjPxvPCYHB5CIdojNOMUoQUz8Dwu4Zc
us7X/dvMcUNAgiq8GbjgoTpaibuiC63z4JXjWxttvKqWtybW52Z4QZErY2CG2mN4MiVoDfQQG8eq
fszs/UcJ5V6ADYGeFOskonKTSNPyQS/Cs1x6avLZID93r9JsfEEZ0KteVjqASM5M85z6qO13H+Hw
8JrdDzzuAsmjEybVA2vCszW+pm6RXu5//spBnQ0vmIo0wiOH9BgeSLquc23mb9EirWjaTIKwQDk6
uOisg4Tas7tDrhzvT2B1eAsJBvTn4XEY4R3Y4yGdEqsNz4Uhu496tr+QCCVkYAhBAxpk2RamaNQL
KdG6ITz7ZtF5Nrhm9n//7fiCpZiq2JBjuw/PKXgko2eN/YGlQ1UDpy0CtwnwnkKgCjkZKevBcHMm
0k87/rmFtV47QDfDL3gkqU7DIYMZUsbn3PgVGb9UaeNCXrEUnCoCrEsfGGJxBqoplZOuYIm09mAe
+oecPU/W3/u34UaGOI1GjyMjsvg2hH+F3SFi0x/YIdz3CKSC5AxVqEKMqg6jDvBeXDgoxIYL71Zs
q4PBiiYYKOsHQf4HlZCYiCy7zI4a0pvn7pOtXo3ur/srtLIL4LsAJhL0Wsi3iWm8iKA7RtLG1rkf
yVOsP8SfnfIYFTuZz/lTBKWOeM5ye718byLVqTddCTGdcooOXXe6P4uV4zobXrh1GDXLNGwwvHQ2
na+2aw9f7wvgA8yDhXjJAp7FbQWIQUTYYu1oaLXS2NJZTXI3DOz2DPduaF1kt/efKCQLEfnHiwd+
hliZJplDllMdPBSTXrtR62XOxo6vrBXny+F2A54YQBhzJ6Zzcisp9cI5R7lvOC6ZDsq0sR0rZ3Ym
gh+6G0fPIrVqJBWBp3qJzdOQHu9vxsrwiIwgpgAwOhKeoh+ZlGyEdcfl0H6noD3Had3Yg5UlcpDz
52ltFHYtAlQRfJhKbkkcgHJJlx7QnVjSNvyktTkgPIKCJUQYwJgn2O9+SAcyaBowTk/MOnbkYf8S
fTQ0AroAKCrxXVgrIx0Hp4iDwX4evVR9/IPhgczi6AIORRe8VISnklHvmjiwrPexTV3n7f74axuA
cf87vuBdlAQYs7rA+JWOp45X5B7dSfTMLRLSmVh4OMEIA4v0adbE5GigLDxTonpG/lCSrVO0tsW3
EgQtkMLRCCuEd859F/TTIbU3bNLW+ILRa5ssjXMT48vvReob/R8codvPF1ywSTaBo24wPAnxTPD0
av/9jz2Aa4c8AgIkIqvCYAB8rDE5RN3NU6ISN28fS6P1RmvjWc6XWTDdyIiAx4vTCuKxICxT3ckk
TUGFdO57V2eXo9erP+6f1sVGIKXNm1XAYADKs8jZSjbehVRh0jnPvZK5VbZ3J4TxBYutT/BR/4+0
69qxG1e2X0RAObxKO3XawdnzIsyMPZJIBSqHr7+LfXDPbFHCFtQHRtsPDbPEUMVi1apVsYnxyef+
Jb8+/viZqgnINJL+wPsjXI4H1dRW60PspA4zyMVRyTHsn0x2RKHUyoWwJkSs4N2FQOJ25Ephkgt3
vg4M1fvnlG81SWIe6F6Jy1PE++XEjqHjzWMbJRyAY29+y9SVPV6cAQqsUNWIhOcs7xXBWUVpfRle
DXYM0G9D24d8/3gnZgcVbSlAPQC2NtwIcMokexHWuhJVRm1eqKrvKvUQ5b6VUl9da9i3MBW8qgQq
Ce0+BdJjuhlJY7h5X6Ki1XROufqSZwdnrV/iwlQmIiTbwQGrS5McIojq6QA5988Ruoj92rxeSFSB
duKdvwt7Mp0HHTljXYyKWYehL9OJFn7OPJdvLooRhW+CPw0E6yJwKClIisK0knWlc7HzL215pJHv
RiuRvaXluhchqUeTVrmthtxBxcr3PDkVjespyrHTVw7Ygp0ygK9CEBfACbDCyTMxG0qHJnQukV+i
dsgFQ8TjHVk6WSBjBtUWSjHwdhe/v1PzNGhqA/wpzqVIPIPtKDspa5RwS0t1L0JSEt0F46MhRFTq
jYWerfgBfQ1/PJ7H4kIhpQQmEPAvzWyJmdDBGKliX0rzEwmu9AP74FqAoSGvAW2XgVb5oDs5glrB
JUJzIMXnfCtMCYyCiLGizE3UCM6qYeyMOaVbxRZqrI4KMqx0T9aIUhZ2eiJC2oa2aMDbP0BEkx+c
TPO0kHjZZg8Eyo0mH4BLCFps4MWmxymxg1zVo5heXaTenku64hgs7LKgoFWh2KjtB+PIdPhW4wOA
OCa9po5v7azN7p9I/IA/H90NUWI1e6WkKomsaFDjaxX6ZYQo2WHzIZ2MLylbr/K6QrO6+Gp/p8ah
J9vvU7x1TTy0gMgUPvJ0dbQUzCLuWMXX/jAYnxXl0/avB4pOR8UyDimETIcPbH1Q2t6lV8M9m+hT
sub1LRxQ4BfAUoM6GPhmjvT5xAESkKkavTb8qgfHll/jbrtTAxMBBn3oMdi1ZFpyI4pqQ+OYAot/
1MaeolO98n3zKok6DOgyHDOBRJ+ukj3aQamNFb2Wxn70OmPFEIkTPnGNkQ27H166EIKoreourOm1
Gj0n+IPHh4gfgmDFmq5Jke7peECPATco6HUkzyZHM9EveYWl8j+yVOhVhoVaKEtyy5yEeaTSqx3s
9GFPNtNsvq/Vv+NLa1VHER4RtkKvGvZ5N5S7D3w+cAwG8ADCdZK0GQkBtRqLFvpAfg+tN25OaIjP
hzog1YD3OnRiepK4Fpmhm6YMHPqebt4yY+UZsWBMhTuJtmcIKeG1JX1/mo9RNjKXXY0jKsZHtlIS
s3SGRJBVND/B9sqlqryKCrcPteRamn8aud8dXO1grbWmV0XYQtYHON6iuxeioUg7TBcpYV2gFQOk
iNhb+bmnO4u+JOFOqXYEnmxXj95A/Fpfq8dZXDzgxSHTFek/KZwCDA1afnUj5FavwZeu3G7KwdcP
0CxCHoIJWtobNB6y0Hm9S640BGzvEMd/bT67YAoFhhIbj2+Vz9YQmvXo6HF8DZpPxs+i2FrKAjj9
/fDS6jA2ZB11MXzEPWrEu6hvtiufIGEG1Ap3EbRP0m1eWnGnqjS+FgWsLPmibGZ7wRRQcYDbFMg6
UF1JByurkrQeayMSNRqVX68hfhfOz2R48fs7v9u2hj5EByUUxzo7Fa7Gyv6K8yGpBW5pFLCIdBOq
0qTh82hIzapDySq6xw71sW00z6W2t/0QAVSKxUFiDg8uSYgdg3q7LpgoEP8n6nahsmJBliaBTj0i
3orrdFY80YF3tkqogzXK9nmyc/M9KmU+MIU7EdIuR1k6JnUCEW6xD9ESaPeR4QWLGUyE8Mumu5zl
PcijS0qvifXE7CNZGX7BxLrIbPx3eMlK2KGmlqUawdcI93F8KvibW4AB8fCBSSBzjOJhYEFmpT40
jGPL7nN6JQAqBYzu6rWAljgo8mkFtuG/EsQ875RBJXqW8gZNdOyce93PMt1c+QZlvhcgxU+soQTj
NmH0ir4e2aldQ1Asfz8A4oJlEUonDe/S2tLDisRXYp8soPY2M76JzwdCQ1wqSAPJXQcSMzYITVwA
lJrOC4gX9V60nTtGCAHpGyrQAdzDzT3dhDhJymoIsUa0OyiuN2Tbr7TJ+GIR7za5jEcjHwLoAvsG
fK+9GbsqPh8QHOu9sdcMVldFdh2XVUqvA/tu1Meh/oiluBtfunB6OPasJhyfP/phe8M8PqBld+NL
y6/1FbecCC6306H98P4j9w3q58Sdiect7szp6och78LMgbM6dKef9WaOJiz+/ejS4uhZUbZt0EO/
fujDTl/rzrx0EdwPL62NMRBehmygKDY8ZNVuyABA+Pl4+ZdMKTx5tH5GfEdw80/XBwztadcVwAC6
zPD4F/ulSf2+HFZuTBFElQ0dwO2wEIKSa5bYYLnS1zXIJK5BiAJl81zbp4iduvwTd10Qw28uWBbb
cidOiumWVtkPyDjRqxp/tain1p8eL9rSviBeIjAhoD9EZHe6aDEpO7Nuq+jKrF1bHEd6bNauuBUR
ckWRwsEyV9sirZj9VPNvVfh37/56PIsl6y1oaFDvC/DerA9Xxgk10wHvLECK8apm5fZQMcp7/h1f
MnwJcPCBbmL8yv1MA7BT/6Mof1tsJYK4NguxkHfmFfkBJ6yjjIHK+zK8mvX/OAnpiiMDb22txiT6
xu+YlwefzOG46mosaeHdUr2/9u4modrxWCc0YdeA+0O/C6NTOB7U8AM3EfKXiKkj0iR6yk+XKkps
jXRazq66eTQuqbEyvFgKWcnvh5dMbVq5ZaHZGD7N/6Tmgf0u2T5Qj3H0c+u5BQfUO30tAq5IoEna
Fw1ukrYjwicsB6rFc5V2xVrNdwNUMShFAPIUtZXwDKbrhFPb25FTJ9dYg1sW/6jqfak898kaa91c
x+FygJjLEoEOeJiSghg2rztFEE2BRNrLUWO8mVwETMX3AiTd6Iwh0/MMAtDs3bMS1NxvxknjJWqK
DnWIHKMFnrxUVHXaeozS9Poy8K9l92XzTsMrQzoLyXBwcsl1jySzSrN0ouTKTuY5XsuWzS0H8j+o
LsZjF+WVoHqbbnOvuWlfhDG/EnRa6T859fZYyVSAdA3lbWd3Vg0BDt1V5a5v9o+XZ+GcTiYgKUJG
elsZOcbP+I/efO5SH/Vv1Py8XQrwdqIrJ5KKCLBPlymmfQ3+OFpcYcX5qdWfyvDE+OmxkKW9gHOG
vL4o558xU/NSDVQX5YJX8+/C/WZoXx8PL75xappQHXg3vLQTTRcrea9a/MqT1s8rP212TrDWAHxp
DgLmjQoXgOKBBZ4uVMoL06Qx49ecvVw1spICWprC/ejiMNxdEak1JpbJMHptPpcxR6c97pXdCtBl
YQqIZ+Dj8WQX1czSDWGSIbBtpHivhnLj2XWNjHBteOmGIKinRe8wDB9go/l1Td8Wlgje8jtLvgBK
yUnjosqyOgQr2pX1qdfroKa7kHS7NgjHUgWQXzSblKsRHWJlLAHA8qrx13H8RLLmGDf5SemqlUto
aa3uBUn7bafUISinAorDj1ntZf3aLbewWoCtgZwAqCaEwnVpM1qwIqOX4AA0jfZTsQ8gOzTWonEL
BgrJXcRaEQWHHZcpCnKk2FnGA3Jh7HtpvrnBvoqO2VrHmIWVwvUJCy5gIqh4ka5rRkNa6eiRdW0s
P/3Zr3WZErZBsh2T4SW1rkyFuW4JOA0yQaBdzo8k/q5EXsP3gf/YSi1OBNWP0D7xGJNju7qdkz4p
Bb6pPOjMT/iKCVkcH5uNjoeaaHUtXXh676iN2SGyXv6t9MeY77Z/vsAbo0kFInNABk0tVGCbVdlk
NZgn85ehPK11T1r6eqS+gcFHiSt6pUrDAwGp5okNCtC2fv5NlRXndXl0YIxAq414lpwUckKuV2qP
sPdg7ar2jazF7Ze0DfCG/44vrX2GHrgFyKMi9H76ciDRd2t7UFpkgUARiMo4hF1d6Zh2mct1O8Dq
w3x55yZawwjMvXsxPkrKcHJEAafkbCipkhhxIZLs9bPVvjnqTje8wN3Fv7afIghCITCiNbCyYqPu
7jmiR3rZF5gHf2Wt48XN5kpm7DCY/PAjgmYgHJsKyN02HbjaI6hYRnsH5RzUWNHjJbMn2rDCkxGm
Vc6RhZXqVE49hFdX9XU79VqPAZ29yq4tVlw2TOC2RBACTjiKFaWJcPCoa/1YQwx6wugnszsY6mtC
r1YDDIoflB+wHvfi5ANgFRGN7Cq86onPkx3Z3A4I+wL/D8F2oOWRoZPGR1uLvmM2Lrzc+lm3nwbj
tP1gIeQA5xKcOQj1SstlabFJc7OIriCFd5SXod0ebMdDAqU1KlZJUFNLF2rTc5uj2TLMa30a2ZP9
tPn7oQ1gZAGSHQT6Mo9mqhpA0QBjdCXOKYyOa2/FhWsOVw4uB+BGEUuWiSgHpvMO11J4VbNLUoCW
fx+qO5d9Kbpjt9a5bMGWQBasODK8wN7JZAK9RiIWuWZ4HdHplR4S9qbwk3GxP+AZTORIngFp1NAI
hA+lu7eR+zz96/GWrM1DslVJrOeCeAY7Hu9t7VRafpX57W93O8AJZwqnVvD/CNy2NA8zA0cSOjOA
D5mi6ajJvbUaw6WJwD0TeBRUYKA14dQmosNURdoqia65Z/cvsftiFDuaf195XSwdMVBWAXyON7dg
/p1K4Z1rdKOCSo/W+hXb+zD1dbZzM09L/H6NbWDhPodFxDMA5TUIsMiYsAaVSW5Th0hjk2eyd5wV
ZVy4zm0UAsBSgXwGCintSKHVRTlYRni10aw6qr1Q8/XtOBXh6AhSFXRfQRcX6UYPXasNkxTZr1zV
/NBjtrpyTy2s0USA9MRwEXQ0W8WJr52p+GG/y9sP7AIkgMYAfIm2Asj7dMdHHgYkD434WtLMI0rm
/XqsgEszwLGFu4Y08xw+msBgumGSAQ0Rh14+HHtlMwmTizi/wOrDIRFtZqVNAIDYyomALur2qQJ/
zhoT1tIM4Crj5hNIAoRmpytkZUXYcmKmyE/Vxy4ip2g7hFcgO/+VoE0l2D1vxsaGhCT3KuWlMY7b
9wDAYDy3gdsBW7W0Qhycs6nuBClYJDSvILtkzSNc0DXcFQhagyDuncV1OoEmaTPTDGyEY/lrULr7
VA8PTrXdu0GlId70oqwBrAaSQo+sN9MgcNhVTQ+G663yhi7sM4YWNAaAhCHgK+2z3uhji5Bycu3b
w3hT2+32aDK8EH/nNRcq6mJzJU6upPrccA+d48bNbAyiHYlgcEGqCK6anEllPQrpasdNrigf5t5q
g/YFp3kyvHRMI6OuSw1du68FPcXJTnHeKhTUrT0iF84S2FtEFz9UxuAOEhfh3TqJSvtarzV25dFO
SZ66EhUMHzhJogADj0j0vgYf8FSEArZwo1NtBih4bL+GyUpCaukgwU9Dzacg3cbVMB2eOLRBkBGV
SQVvvP7MgEh+rM9LGyGAfYJxAPgjuTKiNdzMKHmSXuP21Rj2mXlsox9wbT4gBdcnrB6o29AEdDoN
VQlGjdMAp2lAacS3EfQhI6m8yvj6ETm4q9GvDkgqmZs5iQbkpEIzubr9Z73/FOqeUvoaW5nNAhwT
VwNqY5HMEYUS8jVRJSrJO6B5rk15iAsPWIkRhVHOMWaosfNa7ZZYp/oDIUJk1JF8Ec3mQOYnHQU0
vGw6fcyBQyM+O+ba/vHSLZ00BFMBGsdzHF2VJJPlJkZYaRYeyqAY8VL+VlTbX2SiCzYAnyK3g4T2
9AzUed1TRweOTste0va7vZluGhYLKwPnAHf3nD/GaYcx7F0REmmfGnBO5cd0O7gHInDnwW5g2xGw
mE6hJQk1nZgj5tXscG2QzT0yxBT+HV/GWud90Cr2mMZXteq8ITiN9Sd9MzUaZABpKOr4RbDClbbB
0qIE3BbYBtONT9yLxugD+wzlAyIDnArWjHlC11raGBowq6RGBdHJaFc8kIV3hSjtduCFvNdVSrYE
cS+NBHURX9vxNf2GdsVt5Sn6vnReLfuwXSfwCgNtNtprWnD8p/sdIvrfdhUQOWbJ/B4pyaBYmcyS
1oELH0cJbi1QppIj0vGGqq0hamWyp/rM6f84vLRWbkloHIvhSfrHEP8ZrPnLSxcsblaRDUYJKkzT
dIE6JUv0Ri2hc84uNv209aO1KcxFYO0F7zEggehhJqdgQi0wu6GB2RuD54I8ZZbXdyv2XLgB09Aa
RCCtDUwj4D1gE5/OIgspb1ve4GVkvXDNr3N0jDxG1s7cjt6bCJJf9oMeKRFQZNBvc98534r+1+Pz
urhW/05EvpfCwXUykBNBt61TBHwjCAr03WMRYkdna4XiN9Qfgjhwxm/V09ponSyJ4Rdyv3P/5Gv1
UYsCoBJghwQL6yxaFAUtcug9UAy08UnuBc6KSiyu0d34ksNGlJoOAJHE18bxw+4TMpPbI4OoTIM3
iCOLpzCeAdPjVEUp1m6wMYPY2ufBjqNKY/smiJg5CMdFTaucOuJxUqcFmLSuX9zxK7W/PR5d3ADy
FsN2Aw0DGws6eUkdArvlUViPqA/0cnIaOt82/X7tCbO0zaj3xTse/D4mWi1OFymHL2P2WR9dC/VH
/dIMvx7PYWl4JAmR8oRLDjdNmkMzOG1RBAgV5NkOrWrWarqWDhGAdKj+BMAR3oZ0ieZ9QgoQK4Ew
gJwKRj0HfU27zUxmKMq4FyLM1t3rZbDLmAUphKCC1Tn0a4+jpSUCQBNwdCAbRQ+86fA8AblCXVto
lzV8h0cZfH28A/NrWkOR7H+Hl4NBiRoZ5hhh+CF+LvrnwDzY5qHlez3+O4tXQo1L24E8J8AYAtiN
bZ9OJdIUkIIFqCMq7b8N4w+3+W2udfVZuiPuRUibEerBmHflkKDW5y1JwJxysHu4aH5FNr/4EJmA
gw/dw2MJLsF0LmpCtIiaEYgo9ANtd2vkwfNdx/CAQYEtCpfdzOHgyaAPg5mM5xIsS7n6jx58frzv
iwJQfiraZ4keqlIQkAP/bnJGx3Pe+5b7KSLbgVyotENGB/FYUXQnm9ehcLmVO018AQuvR8DCF611
A5nvNYZFJ0IEuZB6AcPCdAu0IOQsH8boonU7kBQzcz+CxgbdqtfSxAtrJeicRMs6oEvQGGwqSHUG
vQubQT/zBFQzaf7cbPbFwTADhxgASoRAoBpTAVqRMRYOoX3OXlXzkiUrpUtL338/vKR3aUf6uNKJ
da7b5yQ5Zf2KYzbX6+nny2YW/V5Ue8Tna/yQtb+I+0+1uYMQJAjCVMSOcZOCFny6QoHVAog7Muts
25/YU1murJA0A9CyIPKEeDhCaHhsobBoOnyR2/WoWXV3RttzD5xhu34M94b5a5POvUtB41f4GoJU
Hqw5UymGptR6ZfHubMS2N34LKm0lSrQ0jXsBkkZYQ9EYrQYByrcIkBsDuee1/i+S0s3mIB1VRHyH
JBkhIjwpIB4lv/wxQJT/r8crJfk2/5GCDJGLly/ewXJaNVNqJ8gbSBlbj7jH3qutg7W2Wu827s6D
epeCVA6iHODjQahD2nWrdsqCqWl7zqpT5Rxi1OW2py6KPDt5Yeaxd78NG9kYZyLFdXznLMSEp1wP
8/Y8vOn5vttI2zYbXnIWOqOhheaw9lyFt3q8sI1G/X18hGpFfAuoANQ4TT+fg3dEjZq0OXOn9iK+
a/SN4bP/SBD3qnCpsPvSER6ZPQCOwJpz5SWODdYwss1Y/UeASKjiasX1J2OK6i6oUs1W2nOqPQft
E3MPdXZ8fHolezsTIRmrpgSWiTZqe66r53Y4beSGxfCA7SG0iJsCntsMlttnJFazuu/PvH6m8cEZ
D1s/HwB1GEGg7JHV1k15k4GZcKHhwzn8k+snZ2MFp/h8dGkDMBA82wvV3o2G5H8yNNW51F6D+DVe
+fq5gUKYA5goUXmH4K8lGahiMNuaJ111HqNdbPs4P5Xph9UbrbeVlYt5ILwrAI6o+YZJl3a5dcsY
uJKyOAe32nxz1lIK4r9PjRM6eL7HYTEHFCJIijBkTaeNtCjOMdl3xUvb/lnZntntt+41nA4oGirL
4XbMeEmTfuwKkiXKmas742urbtYEkewF9BAmA/omO4HEaNDUPkmtt8H5UTo/wt3WrwfFqeBOQVoH
8XYZnZRmudqhl5D5ZhD3DzXPv0ftyvrMdwEFZdAB1CqCbGYW1oq1ymmdZhje0hGss5c2faL6i1Gv
uB9zgwEpyELiEoIIRX4YFXZb8NDJhjda3FBPuHbRLU0CqB74lsiYAx4hPeJ1qqV2H+r9m9p/drRD
VnogSey2G1bECO6kSAeWFBEbckXr35T8HwrWqPxFWaOzmfs3UxGSbvea05tMgwjmAhohcpGkW3nX
zc2HEIGiGYQA3/2C6Q1XMyNQ6xQi7Ip7Fts10Z9F7Velh3Lzx4d3YVfwtBPgaGQ+AZYQX3LnCiR5
XhoNB2ozBENIhWZ0BqRkUekH/Rpj38KkoOLwOHECNNRmSaIaNYl0E5yub1HgBQiDhDunvQ300maH
x3Na2KCJIMn/ACuZadf62ENdTjn5jSKwaGMPBZhdwRPz/3OBuz5dNmClW1CvYy7x4I/0Cy8OxZo6
Pp4Fol5TERyc1j0H8PiNpfuxPebkD2XNus80XjWQKgYlEwJfeMHKm9+05thZhUUvQ/piH/i4cooX
hsfIaDuEihckeWRQOWF21OjEweM7+RlY39bI42cLJCATiDii8ghUQLhlpwukDHriNEqcX5Rb1fso
wQvXKJoXJUAtEBzEqwzxx6mEkoaBHqlhfun7Q/arb35bzm3jUYXfD9wHWAwASJvnaZlpEbzQanKJ
k2fqPGvB160kBnByJiLkYo4EjrJplJ3gdT102YGtJbhnFgTjA/cNO4UAFEyJtEisTIyhGhT0+ggv
49OX4EVfexfPzpGQAJQSTqqo3ZbhJTyJG9YmYMrW/nC4l+0fb8Ha6JKjWerumJMco1t54msUwZtm
RQ9mhg/fL6CswoNCOEpmya5TvcPtDXp9Nb3k3VOKCq3+lXc7bQ2pNDuvQhDC2IJZBf6CHIsCjXit
2UnvXobRBzkJ8jlkI970/TQJaC7SeAgE43qaqgQ63zKiK4F74aXiac4+boqtTyNA6Qyk1lCtgzmg
+ddUAmkSQsOqNS9h8U8b7sJ65xa/N2/5RIRsWnlS670LEeZr5SRe3G+kEBWrBMwCrgXUOCGsLdeP
BukYOg0xzQtuoLDdlaZnWlsvOYE4tNBqGo0b4K/JnrnZMS3pA7SoMR0vV1q/sNE4e60V9MKBEtTr
cMzBZYAIs6TbtZLpLcKNDvbCJ4pvxJ7xaftWwIDDN0dEU5CWTXdbCWqltYMRJKXoltUe6rXC9gXr
BGS04CcFhhLqJ53XsRiCQU1M+1I4fouYSn3Oi5229ppc0HDRfxWtq0XQYEa1alcRQZIncy7Nt3zk
O8vy7QIEddmOfmS57gSJ6d65a5SbVtt0qXMZDR9Rj97ZbgwnE5G2Iyqtqo1rjP+jGXJvCHPv8XYv
HSigfcE3CRY8GENJ81QDnfxCJhorVTsl/RT+qLMPrJB4iyG3I5qky25TVTQVbhHVvlRtdhr1+uBa
u8dzWLgwBAk7CDOF1wSjPt0DjUWxljLXufAwP+jVn0HorKzSooT3MlW8V9FtRJLgVtYQqiY4oQEB
8EjpjYAwf2AOdxK06RyQcrGTMuwwh9SvYq/4gHGCPosrAs7lrPFnBPQZS4PRuTDlqW9/l/FJ2wiG
eTexoh4SdhZxc/QZn87AsuqGmibuOjIcFOM6rHlm7+mOSegDBlaQJwPqAczNjPxJ4aCm1aLKvWSp
X6p+BzJo46kYfGZ8Rmi++KnkB657dewr2n7cHNaBcEhHJaaGGBj+mc4uioKg1iixLlH/Un3V623M
KO+Ldz+8tP1KkJQjjTC8UTDvYOKvrcfrPYskCLoVaKJs1cvBrAfbRrsf5lHzSdtYr4XPx/Bod4UF
Qpf5GeyD6qOmFeFgXUa39mgSeezX9u9HLARwDHS7FkQ+0+WnATyQwUSZng1iscADcu0DC/TePfC9
4QJSt1MBfEh4hQbUwSVI9jp7YxsLbsUKCTTDe1AQRlAmHABUJm5RaBNcmvST42Xpp83rAwSaaBEJ
Qw6UqXQ8u3Gsmkxj5NJWO/vNXEvlze0fvh4vCdH5FUFyGciMagttBDKJXFA84Inu2cVKqnN+DUEA
HnawTO9wacmvQSOngoYqGiG1/M1ykNoOvWLYrGOA8iMwiPVBWGUWOqVNVlSoWSCXfjhTeipWjujc
scHwuH0QSUMYAlZ2eoLMgYDxIUYzCkW9DI1P/2i6l1UGNgmX8X6MwI0BcBL8JwFfngrRO9WlFa/Q
MCo7FtGb6njM9Y6GGXnKxl7RQhTOLG5uBLQBk5HnU3ZIaUdOH+Dt4o31uUl/bD6yk/GlqSR2ldqD
hfHH3ENyLV3jAlg4s6idB3pIQJTm4PuqHLqyDR3jYgVg637jt82fjwgKYjQoo0eFsgy9rwwr6/sa
LwqtTT3PrtYyqkufL5j8QTyNU2XLVWt6hs4zFUziJa28+pT+/YGvvxtdSL9zW8uycvWmxui8+JJp
Zwdk8o8FzBQauAU490jOw2TMQ00tYSFrkjK5JQDwZ719MwfUdXZrrJOzVYIY5FhQpiiqu8BJMp1H
RGil2JTkt1p7Vcmre308i7XhJe+es7jJ4iLkt8Lr6M6ud4+HX1qk+6+XXSaaV0RDrOPm/JEXmk9b
gG62pqOkBZIyy9Qsk8YSMxjjPakO+v+4QJLd7qhRpqBC5bdGOZGzutbmWvz3icuHrwfeHb4F4n3w
+KQFUjo1alGkxW81GY95+tx3B57+oPmnrD+Z2hGk2sfHOzIz4rhBkRHBSUJ8C61/pPn05ZgHRdNn
t8w90M+4qH9nay+6hU1HY0RwusFowMjKIIYqZRkFmVV2G4wUQdJTmaBEPF1Rv4WDq4t4E3K1gF/P
UmADuGJ0q434bTA9eDY7e8j3j1dqUQLqHfBuBO0r4k9TzSOB01l6VOQ3MziE5Hdnr6AC18aXHDLK
DVZnfZ7fDKZ7Wv+bjSvKtyQAvRABqEM1DpxKyXQ0aA6eNwqhN1v3EQ9K1lzupX0Wh0h0pAYcWr4/
Y6aoJKtGekNWCogCQvaFvtVrwmlFy1pQogGsAu2Q1CPmVqzYaOV5q8O9i2Ay6ps38mMgjiycDeSH
BCQanF+SBSxaxx3LVmG3KttT/TRaHmqygr+2nyXk1tAFHvV+wpZPzxKYMdTMVGly00xkoVCIsKLV
S1sNM4GbQsQh0GxzOj612z7RcUXjEmpef6eVutWz1AXUXSSyhQhMYTp+pOpBp/AyvaXRU/DZHrar
ArjWxLMd+ywAh9Ph88EcK7Ugyc0Ov3Ys8HS+sYWT2GXAZ8D2CgDGgq/kcq7EJMqyW1z4ZvPNGrY+
T6bjy2yWPI2HNGgxvuHuXRC5bN/f+8+Xu5uHLgtMZcDw9gticDVdsRRCjaRbSCRkUbIkMMQz8pZq
SMIyYjy5jRZ49nnzpOsXaERpxk8K2fzUwlLdC5POqtMloGF18+Q2qC9O5una58e6tnDDAbIgpgIi
bbwYpfENlvYWGJQSYTNyVnkNzb1U3eWHx2IWVE4IEHyTQC/MIPzUyLBial7ewOGSZvsy/8D9gzw5
gu1Ag+HYym1yUpuWjp3nxU3nF8XwzGxlnRY2HXAhUYoPKAmMoHS/xbmrM1Zr/GZqu/TTp/5b2e/W
CrCWFglWAwFqeDgIX0qKbWeqUdAeMvqU+w1+tr5R8DRBQSWomVD0OK/GGSosXKbQ8jZEiT/s+uEj
ExC9nETJjAOyG+kwKQRWw+yj8vbG7GKX4Gf7KULWBjcPVGJeZ5KouWt3aYkFAmVLU0cHXX16LGFB
HfB6+1eCZLpru1BLB7QOtzFMvNDWdkgv70n7V745hIy9EF3JAVu1AEqXI1hRPA7l0BvFLfyziE4u
/4C+wanE3QlmMpAiiON896CzSRsqg2UVtyr/NhS+Zq+5M0tn9V6AtNW0Y7yJdAgw0qOqHIOtWCd4
LwgBmSjGh5FFrnH6/U7CR60jHb/pjc9tr1+rClj4/Mn4kqrpfTUEaoTxh9JTOk/9+vgYLTh7k+GF
+Lvlz5tRy0uCY2SXJ+J4AeINmzF5YoXQPRqAdNRdIYE2FaGC59iKNYffKHsdT80aN/fiDO6Gl/bX
UopIaywLw1fgw1L2lbrvSraibYu7cCdEel6pVtr2qGfityw9OHBYT493YWV4mRIVPkxXJNTmNyvz
Wb5e4b00Ph5VSI/CYJuzIHFfRg6ilJTf3Hpf5J62GSuHLcbQCGPg+QnkgLTFcZq2aRo6+S1FR6if
vPLYiqO9tMl4J1jopIUgIjgQpmfIbFnRhlaf37ou9YpjEzyHzYqzuiZCOkdxkauc1BDhxsSznsMv
lG9kBRTeKlIBgmEGf3BtSspWqh0J9NbMbmm/46UXqt72YwQtE83sUZIGSoXpKlVBHIMIg6W3gHyK
zadgjYh74c7BJYCABuJjyOQ70i7oaVe5cWWlN2U81gn3mij3yuT46/EsljYC2BYNDSPwbsAlPZ2F
1XCFqArJbop2IwV6jkIh1m6dNRnSTqSq1iYdOizdyh+pfS7TXVtsf1qh85fw9ATZNLIP01lQcA2p
VoMQWd9/69qzvrJIYqkl1x7MybCpIt4zf0Fz9OVVycjym67uUqSmo4MSHXXURqv7zbuBSABmgEcW
ntFyxWyZh1lAdJvdWP13QveFemD2ylwWNgNnSdDti6jArBtYqFk8HKMwuaFx6kh2enRRut+PZ7Gw
XIBto65OdE6b54ESLc0ql2nsNgxfaAt4i5ehfvaxjAXtgJMk+JqRQ3ZAQTHd8YoaLImjGkGN4qgQ
79wTbyuzgrAgyOYiMiP6eoNiV9LAfExsvUggI+XV/qxk5cpui3M/PVZIAr33AwPyS7CyTOdg5iiB
b9FH+hYcgwahn83XqCDHBAkIjLjocio5S21EsrjudHobAaZ4LtfiDfODhDwuTB9AX0j9zBLtrB0C
1+0ouxnakTnwhvfWWjHJgggMLBgbEO6BMGmTu97RhzJy41usHdSxBbOgtjPWOp8v7MJEiPj9nVMW
igglRYu/W/qn4YAkkW5O6oLBWrS7AhUjnNYZqQ8CKk0VJxoEfNOqryT+/FgTlr4fXiW0AXuAN7R0
ihytrS3kBWLcQ8y3ThpSfY8FLO2CwGEJzjzst6xqThVnZh478Q0PN1vZ2fm5q/zHIhbncCdCfMLd
HpR9GSphYWOj2UnTz+Z2lw+OkqjyQIzSBBGt5FFWpt4GRRpgC7J9Wu7oygt6bvAcoPpwWYvQz5xc
JNQrDdwpDgEdzkmzXjTnswtG8f7F1je/3yBI3BDCvQdEQ1onID5qV9i9W/QlBxnZX9t34X506RZN
XPTURou8CI6rn2ev8O0fj79wkBAghqch3iaiych0l0PLKLqu1MKb4r725C1FxMFd2YllEaKRIyoj
cLtJyhw5VmEnuhXeYvNQpc+j/kyClVksnFUgQxFIFxErKIV0K9RORJnOnOjmtLHffx/jaEUZFudw
J0BSaFIOo4GuDdGNj68qe405vLLN72gEkxCKQRARuQe4l9OdaJQuUJWKw2aMxb6rVS8tvjze68VV
Qtk1QFhwm2YZgdHMdUIzA0ajOWafWX3aPjxQGiKnK6AmcqgYDdpqmuUkugXJsdROwzbGP9z8yKfj
iQUNwyMaF9B0fYYwYenIMXzlnruvQfGBUwp+b1tkS+BWyiUQNModPoKQDxaVe0yPvPBn8QGTKvp2
K+J5giiuDMbRnKZTWaYlN4WdbMO3N7bNeF8iQbkoyt5B8yjfCuBIzhBRb9NbORxGzY+dJ7DhGRup
C/8jRdTpgVIOVEGyPreKkWVpqCQ3qu/s0q9dL8j/HOp+5YpbOq2ohRXs9PA1Zn0U2FiGtVVn6U2t
ju65Tj5wnO6HlzQ6DezAbHrsd6taXgfcafP9sTrMvWFATJCkRDMfMO/NgF3cGsO67dPspjtHje3V
6KC5R30jn8/7ZohGxTAYwrzKGSZDb2kEbuD/I+1Le+S2mW5/kQBt1PJVUm8z47Hae/JFsJ1YonaJ
2n/9PRzgvWmxhSY0T2I7QAZmiVuxllOnsEq5n5M/qKV7xzbwxw2cs0iS3aewBkR9GpLl11670PiZ
7IYh8OizhdwbYtAwuIVbbS8J1ZaC5FcaRf5cx/4oy4NunaNbCfznN3bMHLMyAX8g0iauhwqFjux/
/zED5NNh0vPyHWF8EjEHrLDI8S3Ohzzop3c8C8BQIM+NiiBgpYVnQS/mZaFLgTQuqjyNICl2R33A
QIqacGJA6QFjKngk4BqLi7zC+Ih/6uOJ/aO/R1/wpjF4m3nBqgigtJK8dlJ3QtrN9erklFXHxPLY
/kwi5oFQA+eeQhcD8SABWzkqToPknqv8yEKnesdt5h4n9B5HY4vFOlPZOYU1MyyT4evT2Ry9kRya
ZXfMBJMAARjWijdjE22A2Kg6S2+K/OpMF42ec4kVs6WSoLRBBICVQg8W4bJFdc36nGL4rvAXcklz
byjOS/keKZyYF2lvnCoxfKVE1KWZDUxANvsVSvUXD12L0VT4sXrdsMjAfIjID0rqgV239PW1jieT
ksJBQKMxTsvyqrivVFbQu6E5TBWqg7MMa6gZF5ar7vq8RCv47JrnaNI+zJJ1kg0vKA5QBtaZHmH4
haI85KnZj8NB9BBFfngeHFRGiomlbkjmvDSL9NoBJjP7paQUb+vzb4cXHtAeWFY2WRg+Lg55+nWy
d7Yq4U8bwD2gtNdw31B4JCy/ple1Y9KUXhek3pZXY//yc84Tg7slwIKKeathQd/Jstenq94enb/o
zo7O/OtxzeBXIdDAQ4fC17tup8/N0A/XtvL66mjKQFAb5381vnB6GIJgxOTjO8WvWAkm9WDH/zy+
Yhs7DCseoSoUTSAmJlLJUbcfc+QE0I66/UxO2vDl8fD8gAihttXwwsvT96oZFTaGn3OvyE4pqhPB
EkN8dC9rdkOWsRvgreUtVxAzvCPdU5ws1dU67q9JUnrU/L18ezyXraW6GV9cqrpUBnOK8/7ahUwL
Mhmie2uzb4cXlmo06iKLO3y+QS40fV6mJ9ZI7ICNtwGoSfhu6DEKm14MrDI2qZ2Nqtcr1Z4K6ufG
uQIX3n4PCBw3KBdAfSLsvTsf0TVQGazELsOe215TNR6VtXu934m1BGGpgMmo3IZLSGov7cALHuzd
ac68xoNKOgiT8FCv3x2ltJtKTXV2pd9AiDBVPx8Pf7/TGJ4DDlAvw+EAwufrTd4OtZp2Vz09m9RH
HfV+TB3CVKh3gEsFskC8akKwZEi7Ga5Po4TWyR2oV6CW8/Ec7raACwAjJCdDgB8qGnx1FKtoY5ZF
Yf5Sxb6+m6xAGJ6f5BuDvmnKYh4IhgeTIsK4Xqr8E5O9cXpBhrBGrKck66I0CqPe8MBC7Y363ucH
EhCIQakrzFbOV7aehWuwWDHi3g2r+WfkHIpEVoZwd5IggIdieIibZ72Fk1QaygTusMoNTe2DplZ+
Aw9x3B2UgRCwv6OzOQpNENgQboOxaOhsPyTJNTDZb4P9fnyQ7nQSHh6EbjnimhdhiVn1kaaWjoxG
fJ312KcwV0Hips4fqC0rRthYK0wAxV3g3QVgSeTrQUeSEXcCgnRyJMNr2//qBkl0bEuEgaWCJ6Qj
GiCmvhdT6Yy5SeJrjr4n1iv6wGfD8fFybYkAmhUoBM5AgmTl+kgZU5VZs0Yxi+hg/YyyI/n3HQJQ
6oUoADjj7vhei7EketUoSphor1n+DCXIZBePH5iVUYAtR0rg/4sQrMrFWd4KEuNr4fpV9lQPr27+
xAzPRJNC0AvIPKINVQVx3GXk7RxBa7pestJwJh0TUsLCqxrUmE/53ucC80EpO78aMKDgxa8F6JHS
onCeQUD1j1b/nverWoS7+ZGCUwraa8HKJJmad5qVK6HJm2FolUdSybndWiHYsFDjHLwE/oL1BFhX
LU6TYgJGcrDBi7uzeRUeOSzQzfjCDrBhSVCG0imhG7/YzLObr4/PrOz7xUtRE6Wr0HgtLMbAHcBw
6fz1WMBbf3TxyN7OQDiybcTcjnEJ1PG1wtOol35TfhtX5bf29ntQAsX02j9G7c3Ui4yzjPqXb8Hd
BwAmgq5vMNPvEAoKBZ8tjQYFj9UBcFGwTWkyHqgNTQygLkJQiH4gFCs+6VMyRlY+0Sgscs/WD4lz
rAZ/sSXhjy0pSJgavEybp3L4Xt687NbCVB0tMvAmLufaOTfWr+K3sbMZAD9wOMucIwhXHoaccOAi
Dex4FdXcsDGeQOLj6pLA8uYkULKAIwGcBS7mehJp2pqLSxZM4uti5F5l/qSqJ6u63TjVvECSwy55
D2Axk6BUg5aCOiEKUVel/V1nkjlsDg+VCKWCp52IRi5R6rysGMwfJ3u2Qi3bG/TFFiD9hAw5so4w
otX1EnVxVC5NOkbQKYFK/EwJHl/Jzc9/axKKHC/asgmxIbWyFMqIE4Vql3lVUni7IbU8o6wiNupC
r3P7aj2BMh07o6e4DvNBMy5OJfHFtr7/dnjhiNpuliy1huHZqzp8bhPJ8m/oi9XXCworiUqGgvw4
Cml5iowg6n1pO+9NEbwhIZjIAWQTTRGXlUYZD7YLMonAUc6DEzBzv4mOoM1/IoRZlF3XdoxBRJKc
RsOnMizh1j2GGYXbhZILEGYJ9nORWek0DUMUjsBMx7BBju3ydyPjjduUgvQQUr+8Al3E4Rtp4Za2
2kSh0vvJx8L02OdCxi+7uRmcHNcC0x5E8Z/fqNU0Y1MGUKMbdtTr55Oy+IYisUO4UhOeILQM54Yt
8JX3zYeQE9RSJTUcPEG/ctQ66V4d+TWKw8dG8txu3Y1bScK26LE6WsMISYMeaI7f7nfLVhMRVEc2
tpbSAc0dps7PsfmxO+gIxeG+Oca4GIAdCYdWyXK845HlhGPmxWhZthtqLozPzeubrR46BYQeCsbX
yh9RWXg0ldlrW4fpvxkgobOWAKqHeBxrxwmt6tWwTiQ6qNE7bvYbF42DojY81/wI3EyiZRWiUUvq
hKR/GgGyjY77nwcUdPAuKzADEP5dj08jE1b5kDlhVjyl2SWTBSg2jyhwfkiOg/AQAK31+LGiGHkC
hEQ42Zc23U8XzfcYxSi8Vw+Prwg3QLHjlKUsd0Pb6b3Xrt7ZLJUbSNhWbuxbgGfdtWUqzG5o1BY3
TP0bdaOFLHC9ofHw2aio4dS4CI4Lq184vWnNkWmHzui3VfF6qPCHLesttbEHCPfy+AcSdmBUFBZJ
nVNDGxLNDkdfjX84+d+7jxDypbxtHw+AgOdhvcV5PZhKg20KjemoWwd1v/2FNkxYIUAfAAYS+zYm
0zS5ZYLYzVCAL3/uvT+PP/8tdyLoayTOeHUZWo3ybtfr758Vpa1GZ3LDsTxZ8VP/xy6fNfNAHa+d
D+OvaD7UlZ/bgSLR3hvaA93pkOCEUww+P5EFb7TpYDcJcUKnfDazk9Ve8vzweG4bTxFydQh5AUeF
wJQYQY3yJpr1yQQMabm0uj8lQUdOqIdBD4DHgraOGOLAb6gIIDFFz5guoP6gbEquLRhjtD+zLG++
NT6YYvCeokcGEtqCI7EMnRoNdZtcdccfQVJNJN7W5vgoxzChBw0A9AU1VTqEtfkMaKFZPSt54MqK
PTYuOghrAWVD8Rk8RpHhA29RqzXDaIURWn1VWnpRp+XSmy/5O2IsiMjD1MQaAVklToSSxlQrtSNh
n1pe3XkueG92bzXiqKgRx6mC7hK3ejKzvltQ2hKm43NrXPTdpA/IM/O6XoQeEZbHn+vrSBsN8PyJ
knAwgmw+Vd3nx9/P1ZFw3VfjC1udxlmtkwXjq+Oh+rtg2YG16cFxwILt9t7eNs/8BQFSBd4dXGBQ
8Yo4tE63sgWQDzM0YTmfy+z0eDYbSgR+KW+DxzsC3MHceqD4jCm2zbDWA1DHNbpHXYmJsKFEQLmH
wDMaBKGGVbx7JhmM1h5HM3QmoOi9zji7tp/Y3mAGj+eycQk5ZzGuB5g1gfMR3ik9t3tbHRczVJeP
jn2ZZDCJrfF5A2AAM8GkisbSwsmqSkMDPZodWk0YKR/y6/7P51xKYLEAWwns//XwU2PYSQ4Sp9Cc
T01QyihHt84tR8QAQY84xF3aVo+Z7tKkcUI2HooyUC/FDwWEPswHWOwdE/lPkkgEoZX6pFRp64Qz
CWjtKbKo09aZBcwKNbK8dh95w/VCETUqZneGzVll59k66uP3XLZYm1t9I0Kw/eN0Tlt0T3AQ6fxk
d79MWQv6zSlwvpi3Rsh3LcysRMv6mlInLKMPS3Ghpp/urvWF4uDdLf9PhHBa9UyzaNVBBMBuZDgl
jQRMt/UkAQsDwxBwunuIMgo+HJh1qR32jdeQwPqRw8qpJEdpS3eAbg9l+/gFoLIwCWUGgcykZjBw
0VzMeEb9Spb4pnle8vP+MwsTEdBP5HqQthdejXSJGquZFQt+zMmIEI4N3jM+XIC3zs6Acq3PbJJp
mYLKZjzgBZ6kwJBF0bZuNy/RQCsRRJXvciMwUDuUWToWjEE/jQLWHEfrgOpfvX2WRn23NgXVODi1
YNpGooQf7hufsulKBC7AiRNqg6cT38kOivLSTn6tS57arSPGWYXx9CF9fx/Q0VO1ZfHshHV1NtFw
6pmCHEdGH7QhBPFBYE55DBJWtKBNLEri3mxx1fPkq15+6+zPXfltdxETXFe0JEJ+l6d9wN26XjLF
avsUOTM7nLBkQD1K7uKGunLAwIcbD9ysjbKN9fBx3KiLM7RWOE9eOQeVJQmibq0RrDUHt5BXt4jk
50C/TWPr9FZopcDXKZ7BjhrKN82vjy8J16qCaQX0ocZpqOCqAfGwnkbdONWS1jjEcfbkFIGDpgN1
5qe2PzupRwe/XfZHR+ATgFWDUy/DxRD2vsCm0c6ecOvtAJw5u0mfsWS3wwuvyNRldqmqGJ70P6Yn
1f70eLk2dx1YLN6Eh+cU+a7d3EOnrIYW1DtWWNjPbvUqLU6Qjc/1wM34I2X1zCKMn1907djImlFt
DQ8MNqe74oUcYt4lK0fTynuHQGV9S9Wre9q/OjfDiyU0Y1OUo95g+FTN/JaCskvi821dCtQ9AoaN
MhEkYQRHoEvidolrxQj14pQvx7E56+y8n1wGZ4jjjEHsDYQuLsV6E6q5mto6aU3+cDQgdJAhQzcs
EQ7n45zY8PDvEp6JpfZLUjpGWHd+AgZValHPtiTP+JYQvOLQ5ZwkD9bnehILi3LuM8EyLw6KeU7i
D2kmUYGbIsD0hzpaeDJQI2sRSZyYjTsmJIxdP7c+tNUh0Y/7TxRcGJjgLjjiEeRfi1iUWM8GOhmh
VXxC9pn0+x0AdNJCKpV3BNNAeL8e31VAoIKOj0ZoD15jK4eIaJIZ8BEEBYtiOAdbwPslA7+5llDD
81/0GZut/OjSg/mNpRDk92lQl4dFVkC9cb/hh6GeEyodbHCaMJ0srgrNrSc9nHQf8CPPzMj+UMKt
BF24G0Wr2Gg/puohGT5P3VciK8LfmgHqOFGqAFcDnrgwA6XQsxlmIWZAnppjt7OzLXftYRIA/QMy
gTfWufVuzIXNakuNcZ4SH3nEc15k+61aSEDYCDIAjBOVh1JX8zCw1Ahn/Ulv/43LWnKxt1boVoBg
eORjYXRZDQHqGERP1iw5rxuXmldNI4GBS8f103qFlKogWqPNelg4z/pyibsnNkhMm60Z3IoQ9EY9
aPVCRpxStfrafchpuFtnrGYgvKFLX9aN4Y56mPQ/DPvH/rDpanTBfiFNrQ2I3+ih/o1MXWDFRvC/
fb5wAwyzz2eUI2IDpjPIkTyowHecIHSK5BykYMlDJkbY4kyPs9hGOK3WDnMQy9gP+PaJGg+5QeBg
YCfdt4FqxzpP0nIiYcNe1ORaVc+sPdPCeYcmgo7jEFTwX95xFmV1k9tpbJAwN3xr8mpVcpG3LgJB
UIiz2ICuTnzdhoalWTMyEhb1q919XRZ0eNhvL3EHEvEn7syj1GW9EU1XpwNjOUSYn/WXIZVchM2N
4L10kP5HzMYUjqrZoF+nFWMjqtybPjVxUKYHyWHdFIHoHODePIStCVeZRW1iArxFQis62AXw8Hik
i/T3UP98fCk2N+NGjjAV1IUaVQUkZOiOR2p6oAWJ3wE/Ra0usoaoRgU5sojW1TXaoMJ8gYgl9szq
Ew9MAAz3eB5bqg9eA2fph9lxh2rW1bnTlxqxX8s81s3n6B1eI8yk/8bX1yfKrsYpM+3IDJP5Bb8U
hK/1o0sluy6bhWBbJuZiGh2fRWH55afelizS1mbD+kZumPPwIOKxnsQE/21RCSaxdN5kfenKr0kj
EbE5Awe+Clq1YitET6Vi1tQVc0tCEn0hH4zxr3ds883wwhttkE4dnAnDa5qnPesy+pTNr0doCSoc
mw2M2HqBzGV2K2JWBNiei9meU1lka3t8BM5AT+kg8yXsr26VNSxZKI75qVJir43/fcfyIG37f+Nz
+TdeLtPnUgVVG1Yfrc0/uJXES9w8PzfD85/fDN+pnT62JoYfvjuzR9RTPkkU95YEG06oigI8QDBF
kCSdGYuWBSe0di61djLq7NTXtUTI1i7cChF2OY1mEhMDQqzyufGzSWLIbM4BWUGHo1WRohWGr0s7
ArdJTULD+ahXL0z3Z/Owf5/5+wx+HIsrVeEagA4EacHRIWHrXCy/rt4zA+S5ECYDkhQ9Ytb7HGkL
y2artkK1DGb6lVavy25SZI4aBwwD+WsEeu9ydUbe211VZ1aYdk+O+7S/JScfH2lZlHHCY0BMbD0F
8MwaHSV4dNTG781g2M2TJ4wvXIVFb7O41DE+gX0xvBL92staMN2fI56bw9sP7BzyXCJcKCeTo2UF
rMlF9SIClL2VHtjusjikx2+FCOu05AWwLDmEpO2pKPxY1rbv/q6txxfWyaF1YUR8fPXP0H7O2Oe9
FwF4ORCzwesBRwGih+ttHmlm5OnSGWHHLtQ573+PMTzCC2AnApb6jjKaFUrSpgXCYpETqOXkl2wO
3jGBGwnCkzwoQzIYsW2EyZcZhf365X8bXnhwou7/JpAuqTfVfl7KIBB8hddOyXqJhANU1Vpqq4tl
IDKS+Hlz1NhhQobjpz3s964giQcPEfbBfosBgHqusqQcCjMk7i/nkmi7oVsYnjfh5JlYnCbhKBVo
Rta0yYDr9rs0YRh92r8TcEc4lgOMIKqYdojdhhZRX5JwUkMl/a7JYp9bF43nqUEzC/AZsuLrm5CN
zE4ZNHo4xpfSY9X+g4RhOYktHgTOrrAeXp1rU3EWALQMb2garx73gyOR3IU/iPeME4OL4bwGLRfq
vlLQcaH59nuWUVxt6FIeTuV1ubwkSgQXdhRtprNyBulO5OlDUBp/u8OX3Ru8EiE8mlVRpDEZIYIc
lSI0Wknbn417hngzD9Vil2FeC4qCF9lQNKEtrkpyAMWiUvjKTzv50Bn7NSoSr3iS+dOMdIZ4DaZ5
VoqYge8KraQ8u5dMY+OYAr8IakLUqMB3Ftn9YPo5k0WK4pqMT/XB3k0ui9yqBbcDDfng99/x77eV
1tRxHuMUTb7aqx5Jev/xNm+cJM4WAH8WtgVHSa4vQq62wzhQI78mg59qfkaDRXaV731/wKNuRAhv
ZtaoZdEUEBHlAVoPI6RN0OdJhoTdlAK6N4KEMQ/dChEGo3A7lDJrIJdNAmr7KT2ix50m22+Nx62F
9wGVYaCa4pcDkoTJlPDWarNGsrvuTpb9oroeriDTjgn1bffZsf9iqeSI8Yt2LxHcWkg2IZ14B39A
c2s74v0wWJd7i+65qNKefH32xv7Q6cfIlNW1b6wkOnBCufB3HAdDOBIZcTMNyNLsqucBo340ntLF
t3YzMiKtCyQjcnRI7qKmWtDA6JrVNlWqZCAD/qOpXzVQe8rqizbO9kqEoGPKsUIf5woiqvbY099p
cVCn37uvj62aeIeg7JFMERONijaAi9aZ0AyFPJfRaTBVr5SVC25O40aGYJIUOWNZ1y842blf1l5X
BaW6XwsAQM7ZypHs5V3x1lqg1DLqJADzXKfkU14is/95lIXNtk4VQDwcRc5bFIvM7t0464B/ohWU
q/g9vejNuRo+RtPuNsU4VkjYwC6BCc078a5ngq5+A4J3Q3YlaHA+nAtVYvdsbcbt+MJ7gmLEkYzp
nF0tO0j714IGUtTLhgggUWCacEg/IsvCzSis3oojwpqr1j012tlsLnOyO/LBkYzwiDneGnlTYb/N
rgPnkNW11+qbquJZvEaIyT6+GRsvI0oGgQ8CnRvHCAkLlba0ovoQVdf2ksYvqSuZgWx4ISoxsySu
Jwra9Zb8fHHLX48/fuOwYlFATsLrQmFgCZpjqqlVZ0VcXRd2KAovyT4ks5/ubkEE2BxniYFjDy8A
D9f6rJIBVy4p0Cag/0ZAE5NJLvXWEtnAPiDrzgWJZcZt6uQdVbXymhb+bPmJzNfbOKfu7fjCVaNV
XbHcxPim46dLMBe+Lmvfs7UPtyKEFZr0yszVyCivIyKAxjlPn/IsWEZJnnFTCkq+UXAELPddaxew
P0UNugSU1yX3U93X6lPWe8Q+PD5Tm8uFCgFAwMAkgoqg9W5bERJ0U4/dZsUBmB23OVZMEujamoiD
24aqE9NAkkW41mhoxeB4MLQ8pB/N6WT4y3RqUwma4/5Y6ZrBC5uQ7wLFq5j4VfUuGZSWptfK8RHX
nwfJsb1fp/X4fJI3UVlkPbpkKjG+TrzFObrTwS13Kw+IgFOApUIexxATmxNJy0xxwcmddHbAQJiZ
7A85YpfhFLz1Mwf/qrDZhVWrAL2U9No4zzQ9lWWQFRJiuq11uhUh3I0hVjL4JAW9Dr2vV35GDvF+
J3Y9C+E8zYDIdUaCWVjs2BWHQkZPL5mCI6hZp6mRd8kxft/46nzKjSdzv5LiU8BhRdWuiTaawmly
jYFFpRYl10UPev3oJIEls2y2ZmGjCA5MDngxUEWxPrBKNIxz3YHAzxkDlIoO0ec2Pe3VHbCabkTw
O3lzJ+x2GOwsS+i1wkLFl747K/u9tLUIPssbEVFislZpIYLaPzRAwcqz3fgWkUxkS3ncTkTYDt4q
IoY/jrWKDmw8N+rxHQsFZjFezQ6LXCzJQYh8RhWQATSBemnSQ12epFTym1O4ESHshZE63cByPbna
nQfUn1OeH09hc3xerwaXAkAw0SNnipY1HbWSa2x5iuozmVnAl3jtT2Kjb8YXvt/lcakhwfi9+xoX
Xlq+OgAOyxCkm5fiRopwnEqEBmmLMP+V5Ec9fc6go5zr44WSTUQ4S+PcWW1bgKze/uEA6u74bvpU
jhIhst0QtCx6B2oJ0sPJdZqPkX1IZfpJNr6gYgcD6DJr4uMbvgO4WSZ5JSTjiwlshZauQ22MD35O
9m8uC5fLhhd8FaNL7bZNcZgQmGh+WBIzXDa68D7oWWc40HzJteueSHMcZD3gN08QZwhEDA/4AfGV
7kbm2LMxJ1ewSpHmVNBX2nul8f3xOd2cxY0U4QhNY2KPegudlDk+Kc6RGzwef/Oq3YwvHCEGFrYq
toGgYstlCNPiMsnoFjYkwAlCjgLeCjechF1uugzVa1McX7vKa1BMUp+mThLl2lgklJ2CAR8VBtB5
IlRhHjpq1kkPzrUo8lz7n0adjnuXCfgsOL0AayMIgZ5awgPXNMUyZ5EaEutsxb5dvna9ZCfuJ8FF
wMI3UZh9b39bcWJUo1FqYan7dmweukRmCEgkiEmjxclTVrxJoH+5lj/KPIit8UFFzJ0h9ICHbbxe
pMwwWpJWiRa67NItH2sZgYpkfFvYhLS0lH6JsAnMGrwysOv9THHIFllIeQHxtwGrJdZANEQetDAz
P1P6O4dv+vgYbc4AlK7IxINZ4E5noI0MgJ0KVsi0WNBFs09kNZT3WolXgcJURZSZZ4GFNdJpP6j9
NAA6bfjNN0UD1W7YyPpbbU0DsSWkqPBI3zPZZO4YDypTtZACFRR/GUCisn+dbgUIs3DqaBiAKNFC
O32h0/N79vl2eOFpaE0SZ+hWo4VL5I1JIOPBly2PcA+aZSBDpWJ4xT4P9aVSJW/C5h6DUwNQf4DM
0Yllfc/6eiqzoje1sDZ9tJFj7kdXe9H3W9s4STdShEVC3ynUVKIyOnSbFByyNPizf4/BOoJ23YBo
gVtBMPKqbgFvQ+MsoeOUAY3LYLcpjDQLmMcAPUYnH0MVd0FXomYELC/UCdpPu766yBint/YZ9ZJQ
eQj+gMuG//zG6zGWuaaaM6thjmpoUp8STRbO2JCACwbPEOFEcESIQb4MkBdqK5kB7O6P2P03l9kw
928zcEdABvNGR/w4CWuE7LVWgedkCSm6sXYfrR9Aaj3e5S0JIJmBluDsm2CDXq9RrbWmMztUDRfl
g7ow315Sv60loauNZeIEBCDQQo8UNBgRj9JULkYHWtQwql7V+TX/9/Ectobndw05Dk4EIr6byeJO
Ua/lS+gafjx5uSyBsjU+r3uHZYHyyLsqz2wES4q9zDN4eIb41VYl1tGGugCpGdrVI5/F+Yft9Rbo
i524ZdTO4bNufz/6SrxfHYHjD1AI/hoAoiWsft+YS1dm3Rx25xi1Csnror/S5Lh7Dzj3G7bZBGgE
nQ7Wk0DkZLKbYQZwGqxpX9L263uGB1SUXwRwl4hrZMa9pWSgRymLv0vwx7v7Mdm8zg9+AopRuc8g
aNMkc8ZZpUDht4AsxKdCcgP4Gq/9cgdmBQqQQYwCdXfXx2Ic2pK1nR1WsUdxjK5lGjxeIZkEwVHo
aawziAAtQHTQtIPaBkxyjrYlIMmHFB/+FVEvRmSQijNVhQl7ggFWZS+6jMFi4ypgmf4TwT/hRmMr
ZaPObJ7tsJxcr1D4VTazv8uvj5dq4z6vpPCvuJFCckdf2gUToerZzk+6LDzCD+PdZoNfD3kxZOBA
/L0e37WqcuqG3A5J8tOqnpzpVNOf5l/tIguxbguC6oDvBhUk3uyOTTodhgoEYRqy0+coCczsGP1y
+8PjBdvcFugn3vKNk8EJl1t3iTLD77JChfzKFZ85HzMQZ7xjV6CmkD0GMAyelvDWTVWcO2wGu4FS
eXMTxNH+CwI2XtTSv3E73hUVNotLtWkeQAXrnkhx6f+x4/0WDZrWwcdFoom3oxKXyWRDN6JveNiD
7vs3pZJduD+26I8G34R3SAPZlTi8NeLxMKdUD9nkz4bn7m7DBtQLwTMKtBOCk+hLtD62mlGZLM3N
KUzJp+RoJp8eHyL+19e3gnf0A9csnjkoQbHOqatZrScxhre/Z/1Lm3zI91csrCUI947YfTEVkTGF
UZZ5ffd5lqmnjR3QQOwCxL+L/9zRFqiJY1NDL+cwpbNfd5Y3xMZl/yrdihDUeBE71gQW9zk0oPu6
JQBPkJ3L4FRv/b7FvQCeBZMBpBo7Lmx1XM2GPvTTFA7sAtaV0vDKBhx6p1jxbc0j86G3AksWm95Y
PXgSKqxYqETQGgpveDy0RdZ2nRq6+ug7rA9G2eJtSUCExoKBgKzQ3bQyJcUTW1ZLaHSxR/wu+mf3
5sCIhQnFu2lB4QnBvspCa1arjuawoh/UJvOmKvUGujuoy0uHMTj0CEJZIjfGGE1OBvKVOczRRj1t
F7+QqfONZVpJEM7YzBYlHTRIaBzf+auXEcHdvxZwGaHmgP3kMDPR1jEiazb7OenRtXj0CHuZldM0
eoYrUYebYvDy4bbwqhJRHYL9FMQARtaHJf2qLJmf909zj4hNzrzHu761XGBUwj8IXmLfheUCIR+1
0zofwRv/Xck8W5NsOD81wmWEc4F3A1QyoLMQ0bILG7SxN9M+pH+smH1ofxt/d2P1ofnt758HrBEb
/jAwjnf0XV2VFrlRT12YDUHnmY1kP7aWiffBxMXAtuMhXz8fFjxhfQS+KVyyJPg31nY3LUL/SAC/
MDbhR0uM5wN05pLSyubQVD+U2kn7uXt1UKcM25Yz0wL1K97tRAcdUa1PIa2YV38n76DCRCE0GAzB
64nk3x0XB1wOAJhjdQqJeWjdYJJRdm28rybsJt4PSYePbQuvX2O2ZJ5cawhj2/VeHf1rokmcmI0d
xncDMsXZNhGEFV4N3QL+pGftEKLj0kJeIvZl/xbgUUICExg/4FOFB8JN6lbNx3YM+wSnHy3U/rfh
hR1uHaNPq4WNYTMFi+1nsgtwb41zRqD/Pl/QEyplCHKMGN8xj2PnReVJ057q+jDuN/tXgsTyjLGt
LC01IchgQZt7uXN1ZzTOxRu+u8wEgjhkFFgTFJqKxO7NkEU5QkYQVAULM0+uMl4e78nWoUXlPt5s
hLeAkhOOFJkzGAUTUgZV9FlTn4wpGPZnJVyk2hEc4r/uY2jW1JRWwXQ1LIHfDnp1r97A04OKN3gW
vE8G+ous1R7QtalZp0WHzinP+vz85/H63D1yHKHI0S2gbMVbKnJ4Vm7eF8BCdKE2vTBT8xQ0zqu+
MhmY+u5mC2KEq2FPdjfoE8QYJQlUM0Or0792TwS6yeagS7wNqK5fL5MeN7OLIsoWNsdhcS5kObPh
POW/Hku5nweahOHIQgMiyIJGumspSW2AOD7XizAxfDDYeIq2G/mKY4QnCGlADjkCpdJawuLWDXM6
SKj+tM/5XvSdMLjw+WnnlE42Y/BMf561YIg+PV6e+9O0/njhiQbacsoY1YpQcZ6aL7N1LtCgrz4/
FnJ3pd8m4XCMs4s/RVrx2HKVmDCjCFP7KW5f5uTZIhKLaWOb+SuEmAeveASv0noTWOmW6GyRFKEK
0IY3pIfHM9gYnueSUXllcpogsR6XLqadaSMpw149/4uG549H39iE1ejCK9e0bTthZmVIei8xglg5
g9i7kLErbuwCj7QDHwc2Zo4FXy9RPOHCVTatw0r7MkQnOn0nyv5lWokQTlPfoTeK0+Z1qDm/dP2l
LYPdC7Uan2/TTZhu6Fq1VjOMP6of8vEUO5cZjB+yxiIbmw3jG04EMuJopyAmD2bdiNMhruuw715S
2+scySy46lxZ97wtuYW4OBw6QB/EFI6SssxUI6sOM8vrLZ8t51Lz6vS7UvmLLAC1JQtLBkYIFMLD
DhSOFv5/UtOmBEsy8bQ6GIsDMGAGsDXgZaaSrMWdtYN5IQIC1hfOJIiXb707TRRVaqRCFvmcjUE9
+HF1jPrLMn15fAru9od7RagkQu4Izwc4ftZy+mxKomVYCjD8BHCGu90KXRhfeJiWuorMcsb4ajoE
y6J4WrX3wr9JQNwRBO+oXxHN2lR1GjJYUIg9OzbDNSbnNPJyGdXf5jqhBhJss5zDU0xgAM47dlnh
5uHyQ0n9QcbBfadPMAn4wKgcA4wHPrBwtFRz1Fo36sowcU+jc5gZMgySddqaAWI3qOBBGglFkYII
KylYpI8TRKBoZfFqGYDnTvHyKdyML5wkYmZmbA9jGU5t4AyfKnAnt18YOT8+r5sL9Z+UtxrDG61V
l8toFQqkZI3Pmk9D8y0yJVdPMpG36N6NCKMjo2UvENH80Rwvq16UPtBlZAgyIcID4thZRfIZu5FH
HjWOGv2Yt76l/vrfVkt4Qxa0DEjcsS956yiS+mblKbJg5/aG4FaAnOoNDrNWIEhY6lGZaGU4Jr5T
+crkVWrweBabJxd1guj1g9jgXVx46tRZyYYBJ5cGGfVizXvH+G9Uyag5hloXbkbZ9p0+VUkJvT54
H1WE1R6Pz//+6o3iN+NmfOFmpFHUpTXLyrDGx5enyTlGwdg/aRIfYHOZbsQIqlY1orHqY0yjL35F
6Qtx/zyexub4CJ4iOI+nFk3P1jutxzOJ9KSGZbUEYFMdZQVLmycJkQ/oJvjDsG/X48/9UussxjKB
5wzlBnQ4yZAMMgnCpYvVhbJZK8sQZUTTP0l77HZz2WCrYRCiKA3ElCBcF/Zgmq2pHyurDF3yNM14
hiTVN3yNxaPEm3giJwmPGMVQ6zUaRw1t6glum24/pywg1FN+xifjp65LgCtbm30riP/8VgnStB5T
HYLQACQBX8hy2H+YkEFAZPn/UfddS3Ij2ZK/MjbvwQst1u7MA0TqLE2yWC+woooAEAEVAuLr11Fk
z5BJbtf2mo3ZXrNmdxezEsgEAifO8ePHHbkHYJD1Vv1wfIAhtd028VpKJh19G/LPf3783z1zPx5/
jb8/HL8WASTzmgJ5DcA0kjYineJN3V939f/LFwH3Ax1DzGz+Uo/FQUX53M7ipiPp+/o1LOp3K3Zl
xUJdMMBVuizFxjJc7J4pgbTDYfc+cujglRv92hkugp9l5t5fOpyhhqEy5Lz0KSr+KrC5PhR4roFt
rvazlyNjUFNtC2KPAn30Qy2eO/NX61UcH3MEq0Al2m2YGPv5XgdU65pjDPGmTpxl67ubP19Kv3sU
AMNBHXkdwP5FrVUJ45QK6RPEZh58ff2XRe7x6deICtBmpVddYnRGgKavIWZzI3kipqR+jRL7u4//
4/EvngQydbziFAsU0yRRkwR/ddANzY4A84yIdTCbA7R8EVQbe7AlC0Z1ZgTGv9FHDMi88oitn/DH
oHd5houg51bQN7PRWTnX487qroL47XCCzftfu8u4/AAA1wfZA70K6/XnRRTrYnGjhQ9n+U7Qg0u/
zcn+16fpf9Ev7c23jyv/+d/4+VPbzUNJmbr48Z/n8tPQyvar+u/1bf/6tZ/f9M+nL81QNpe/8tM7
cODvJ86e1fNPP+SNKtV8q78M890Xqbl6OTo+4vqb/7cv/u3Ly1Ee5u7LP/7+qdWNWo9Gy7b5+/eX
9p//8XeQ3X64xOvxv7949SzwvlOpmH5uSgC+3w73r/d8eZbqH393gjdo1qyEQlDl0XlaDebGLy+v
WG/AW0U8XSOGhbWLV5p2UOwff/eDNwDMX3QKvuGdWG2y1S8vuW+Q/KwwN57Vl8P98dV/ujv/vlt/
azRwxLJREh9mTTb+veYgUwIFfw+CIS8aMoAvLpIdr/A5p53fZWFYdDGExG0kz1bjOc8koqrOWmHm
97xj5mGYpiduyQIM2zKsN0u5cEj+2iyUWe0rcYRQtejyRYqwS9yWRCR3DFVNrsvexDcNPHnkcZps
MmcDppne/XDJv3+vH78HOmAXXwT9dPAF8Yxi9mSVdrj4IpEE32VBNzcLxoXFu4X2TG+jBfqih34c
XJqENS8/l84QH0Nh9V/KDmJ9Ke1HSdOyKylPBrAyvKTzl55lxsFmrcRQIknzBIakW82PE6JmlamJ
qjuLQmovsUHwKPeTP0f1pncF1MBIFHG6IyHaBTvpqBkOTZYF2ctqpJSBj9Tyx0KP1mEUZijhNjZW
LHGHCgLTMR3FO28upzCJpYUiiS390Ce0VfxTFzFh8pGGE88Yn+H4NMLYmSVDCX/KpJrQ/k8WGlR+
3owRbMnL2cBnByJuwK0BGdgh6G8EQ9jlQDskImrkadzVzZDI0ETdRtJi7JMaN/kEBD+6DaCOR5NG
CkvntXQCEA1hQ8oTJQJb7oKYknGjo3E4Nbqfo4PvN0W3taWD+a4g5N1nDJP1BxCl/CNcpERaV1UD
c0PfDB+qsBo8OLFSFxeJ9P2QRCipwhQ8pWXXD5p+8JdR3RimXL3hKy0tE1FkrqIl1HZi6QY0focs
JMhtHlo06UQxLXCFpJomQWFX16I0bpSYuFk+F2oYVCLY6H7t6yGW+BJ8fLC5NiTlLnO+UKevWMrq
oczVTKorm6nKuW6nxjn1YzB6ieAtngDIfybCpYOVdmFliQSNrOWhdqkLa6mAqiUppZjdzdT78toS
ZawSG0xflrSucdzM7Uv/FEn0Q1NWtFGbRUILugFf2n/XtE70qRwLCC8EzMTTHjnW0qaQqDRNhmM4
T6EAgxG3jc0UE+7DdL00bFQZaayqz5bKRN6JEFDKtxOvzHDsh2r5OnYTlnFcgIKXWnXcyg2WoIX+
ntRLlHhmZM9jJ1iYA6SJP8yBCvCatyxt0pi6LXJqdyPNxsqHjrQy21V4tUkI+glOFk7jqCFmxIMl
WSw2txtrLnqSluXM91h4s0zGATsW8TRMOzikN6qUL8X4HvM4w5gPMDzFmAHEB1JilHpfVHZ0Z7vT
Mj64jqweK96GQVJG0/jk9YZPCSOkgxo3Clcn9ZsmYPuZTJZM4rbrvpJe2580YapL4YAx70TXRtGW
Yvzpa+PP6iwAPTwEjklrqQuD5wCt6ITj6T1axTB+FIwGB1941QJIuC2SJoo+KCCHcrewuXiYVY+7
zAiW3dh26hPvrC7exxqsFzzYxMiD01WBlUmrK4Y8DBv746xBh9kS2UePsdZG7RibQDCOu06MSRwb
t0wlncJcydpYSVWwNkxtvxhpqkkRunltbHfez0Pn2kkv+wnRySbhV2x+MIw0uN5ZxIK23GgSKjuX
vo6g0DgM7Yz+lNc2KbOcooMMXi/DZImpLPLB4/Kj49fyvd9QsLNABisO1DR9vRVWCPs47XqQCjKc
UvDDsEk9KFLjKZ6DUessdCihqQrncU6cMZw/1oXTNnkx8bwCxZ3etvDTq3Mb56sxZdZCd6jz1cxz
4w3enFQEiyZbokG9rxFT47R2Sk8lrNBTkxKfhUGuSgM3TysUIpflFB8ofi4SFhT1+3IeybwJJm7c
ZJp64QPI4/SOxaoykOwqJ5raMmqaYwydvj5hvipgUdFDsCGBbFzhp63raicZgkmyBHxqTHvRwvbo
hglA2wlwfNFuAngfLFmjjRduVG2LchP7il6Vw9Jjen7wClyhcAyjk4jrkifxwEdUoAN7iFzpibTh
dfDZ0bE35ZbhxpwCRHLxOSjZkjI83EESLYVycDLXowkfnHg5EFJylsgqEF7WgQN4pKMDr6Qxsqbn
GrXiuZxUp1NEZO8THGudMsGqVslcxIhVbRlIK9Gxcu7jMlDHsefzWza7nGORy+YWSVl0HbLauXWK
SX4dotb5OJpmGjZ1DbwpwdNbq7SQMuSJjGtoSTPi4vFXhQqGnCNia+xUjF5XIsQe0aJ5BX10rK6k
7gtqn6JOyee5XOowb3Qs2yRy59LFoEen5rRUULYvvbCKk0kuPha7Cf15V2DuxMKhSt1vIoxwPvXM
qnQyDxVYbw6ryykvRr/+xMBImbLGRBqmJq0sqizqufdQFjN+mwtlooPSs0tTD8/HDXDwCVJ3lAR1
0o9zNKfEUdpNkMoYllAssQyelVKBzlXKJTGgTYFnPsBGeByUepiExVTWqLG4mYferlCNMA5Vl74Z
om9J/X8gIb7uvjT3avjyRZ2fu/8BeTGyrB+StF/y4rf3f3uHhKJs/raX/Ln5LH/Mj1/e+y0/JoH3
BoAC8EhgYahvsRf8kSCTwH8DW7efc+fvGbIdvfFAoMQMJMyN1+YYCpnvGbIdvsGAhwNbJ5Q6AEfQ
xPgLKfLPdSUqvtVwBzbv6E9BcusXbwgSOc4I3eMii2uzccp5O0OX4ocL85vsFXn+D0n4r6e4yF2R
z6KrOOIUE/POTjdty47kgYnv//w0P9eXf5wGSicgZWO3u6Q6KmJqqiyryAo+blpPnNp2Ru4ev4Nz
0f7PT/Vi1vDvuuLbudDfgcDpClUAJMRX/gGXiv12gKndXKBFYo7MVscWNTnEaDJYUsMIq05L1xzb
mW49Vh9KMV+p2dvN1N2tVzce561Fgle+/s+Y4vePtPI8AX6/zLP+/JHAdbJ5u0xF1jJy17l8x0aa
17Y+0vXGDtFbyqdXmBivnXJdWz9cBQ9YMmiOY5EJi75vZpxWlenU6LTRVUoqsIunvyZ69uu3XNfa
D6dUUR34Q49vCTgkrSx2YN5rtkQXvO9v54AUO4otVKBr8fjzOapwNi2qQ9zcooVUd/PURN6O4Fy+
456xs51NoI9SVSm4OjfoqOxeWVwr1HK5uOBkuApxrUOll0AYcmft1PVQQKfnqfOG60WJbJZ8Vzcx
UL3yMNPyUPnx3RjzXS+it0y+JkXg/FxufrsEGCKDLQ2gIPg2XqBBcTFH1DWigKQZ3QRL9cEZxKkL
aQJF0LdNt2QtSihLjzkKhQMwMZlETnmIGM+0XeRNjy0ejaoKDx6WwonH+ljHTWKsGqPEoDvr9hX4
c33efrlkEJJ2oBMLRviluXI/dE3gsRa3bA7OSiIvJzT3HJ26Y3xPpDzCk/TcWPLjn9+q30U2yCis
NG7ITEOn9ueVIooQD9zYYDU248d4AHrcmnwIXhsKeZnBvfx6UGVDa25Vjwev/ufzuDSyi0HBObW2
Htq6u2m8SCZicfNOoUip/ENlvENP6caqyWkNMRAwyOOZnJw5Po0NpFqbZbssfkLKJZtCehvUsFlW
fqKIRoU+Ix7N0zaq6Ia0fAf21nVH0R1a5mzE2rMm92DZJsfJZ/81vimQud/cO6j8rDNH0EVCc/Dn
L7ewKKqJCuOsseMHFoobZzJH6sfnQBYZL4IMkhyAhF0DUEbtpwAe86p+1hI1o6gOFapB0pYfJrDn
uVfkyNHTcbrusfwm4qXdbDZAgVJDZpYU1ZiHg9g1odnwwUWEDHbLUt3NA9Yl1GGWmuQhdHqkPW+h
yrWbHJNP7pJRSbcNcnQ/MtBTWrZWWaWFg8gq8UDI8WMI02oUyLsBV5Ti79GsvfL7/roQT304XTFX
7qtJnGaHbDTkRefRk4kfL1nRCp3UpkprKk5xaPJC+ikG1T9MEc3XE3qivcFTftIz1Dqkd0WBkKCg
/dDP6ijC6PPoko2U07YvoULHqsMyOQdSNAkcNzLMkO2aWW98a3h2vPJQVg0oyRQq02y4BtPxHNF5
awK29UdxhIzhNqTF/RL3z6Rz3bQbpitnxGPrRe+EXd6FGKwue+5n3VI/mLlrk6HhN3B+38UezQll
uabqOorIXtfl56hB0d0u25aWOe9MDtL7+7LCHQ2id9W6L/go4ec4V2Ea6Cr3gfaf6wHIBoLHGkja
4CvDtV3j7nqtu7nbuE3u9U+Yqu3SssFfuf7niXq7pi9Egm1vFwbdnV2J0wCJZbGE92QcjyjRN0ND
TuuxWoNKeJHXcc0OIYP0luKnydCDGKHogkx+qwnScXwPQ9lB9mNSFyUwpuUtBjrPgY+FR5a9W5qz
ojolHj918bRtnPgEQY9dT+LbNeqQ0tpS2z1HnAFZoHlf+TsYiCWeZndjY9rE7eImHcbp4yzIporM
+ifpSINtU+p9xeN7jMe+lZzlkxomBEwskNEWp6q3tp32ExQuubDlXvZBahVeyit2wADJpqmrQ+DT
fAzN0W1RQsLWoCvUnhs/GcYFCn+4sGGwL6m+K7wqjfrhOsKNa6E25848o73ImhHvoViE4aig5Gx/
ko2oQQMYE8CKey29w3qrGcfPARKriLwDzLEfvRE1cr2zqEl5T7eyJRuPThvDwghVGNax0Xs10jsk
x4d6XrJ4KV7WgAqwk3n061wv294pcs6WtSa/DxjLPY7dBRtr4DxEtk5buzr49phTXNZhvTW0Tu2h
/CDDBo/ImAisEyPEzreLt8L5aw423/ZCeCCubuVAX39xu1qGPuAgs8aZGw3XYaRS2kxb7TuvbPsv
fpCXQT6OVq1YZLCgAF+kNlXhcXgMx3E2xvVXhqd4CGhCeXvD/TmTtncoZ7HTDXr2c6vznoA809DH
dU+FA9R7ZrCS5CTugki9B5J6Kiw/rabXxLpepPx+/ZQYlQdYhET7UhpbuRVrRBHFGbFnoBY2oLc5
Xj6NvrerHPcw4b8ktg92oD8urnP2/GkbQmsSSO9rRIMXnvIvH2Vtz6+JEijTF0mK4/ORuzyIs3lk
d6WKHrxm+ajreauEyIJQ5Y6rjs3YP5ehSvsQwcJ7jd35uwQg/uEjrHvbD+noZAQREqO0me9OV2FP
K+hods+wbXj480Tjd4sD3QwP/dEAA8bYKX8+keF9CQjAjSH9yj90lncOYMGKsm6nlvjlGWkMbOXC
OdMIQ73LHufh2ovJxkUUiothTyyzGeL41A7lQWg8tky/0h7+XdqM/Rs8f6hjQVTlUgQyoPPAw8GO
M43xfeDxORsQeAjJq3pMAm6ACoMRQuK3GEhjicD29ufX6Df1H4ZmIdGF3QP8n0t1WWjEu6yfrDgT
9hNgsTwqnE8l8iDevFb+/abuWe0CIBIBHQf8z8XNIJ0XtjXv48yp9kK7eVA5WQVDmc6ZYXDlISK/
MmICI4JfkyScEgIqMBrBN7wkyPJgmIQqccrOQyKGjUP7EPwb6GZNdAfbYUnYk3x9ca06y4VutBt1
STHWu3VFzCjKvN4/zO6Yz57ZiMXZ+TPfBQE/ARc7yGXYS0Ufl3LadK211WjI9KPJAeRlE94jJpOH
yIIGSs9RIE6iJO86Qe6nmuVVL69tOEubKD7BveccMf+gBrRjqH8Akf4Az53cG6pbUY1JaPxdH1RP
M6qqeQrfWbw/DfjQ6/vVZDZzxXLVuTuF3SZq/cSNdD562OMm9rhmYxrna6Q++j3LO672pqHnqaoA
maprby5ygyxwXryDbS1baFXAn4DkOsbrcri2EDFj7u3WZGkcdapr+kg9khF0BRpVHSirv5qo3rmo
lT0NF8h4udENcLi6MhuIYe9MKfc28uA10wqx2SpjsLtxKAqQnFnkLqrp1rfpFrsdVFynT56jjgud
rtb4PQ/eoXCeyr64WzqeI+M9AqLEHo0OwJqKFCY6uRXd8+kcsObJ1nRbkDLt2+KdJZGCB9EJMASk
hv10zUaLRaWywyqIy1uK7LNH1hu2FFlNfJpDD2gsO4yuApXPT4zq0bmhd/E8pWifb9f3lQsSQ+yo
1uTvzOSeSYw/I7kf+/LrhOvXVvoooofBzKj0/NSL9UZZZVpiw4frcLYU9W3d8gzKRXdLGOeDQv7E
eTZCwnZNZLwqfhd5Ag2zwj1LMmUxDd8WqEeKWF2HzXxlSnP0amz4Fe4p1hqNTWLV4uQH05Uvrpew
uqsGJN3yCUrPaT+KmxUzigqkVf64tTt3bTHuu5kdXOxCylsyVta3y1yCYD0eGxSnrQ9fBRSsVTxE
GRlw2fBmZiokyR27X7GQdY0E07yFUXoGB5DNugbXLVbEcj+H9Qm9kK1nCazXMY89tQ8QXVWB9Rl5
iTMs24H56XpvBqLzADLQISP3YYsLBJamW/KdP9U7G0Ip0/iAR/rtnwe7Xzc/NNQD4IkuWuVosV8y
8mHNUWl89xiXltyv9YDj6eOCrHJdBk3l7cqa3ofhsi29eSsLpIFufPfnn+GXgIuPgA49qMgYpkQg
vIB/Wqu3Bsud4kxympsGaLTjwdeM72bx2vwBKt3LALiCMZjGXz1AIGB4+X3tJiZNQ2iUeX51IEs8
J2xWA7qT7A5uVZm7II2XcOxA6yXvEYer3n7Xs+mp79ldN/c6AXvhUHTkZNi4QSGTkGn8GHhlClXH
AJRalJyIDXaFrQmu1GDYBuRU1eXBLFxj3mFNc9aLiyKt6+hWl/7OnlEUlOgSOON2DMDMBdi1YPgd
LLtpG3Tzdhy9Imlhm10U+ggT4EMbuue2dg++C/woLO9Qf9xJPDpiGK/iACtqXvtDIK4uUY/kf/bO
LYekWMmCBLyDJdWMvq/Q9EfHZ7lq7PlqVGsFyhGjXEdNydQgCi7i5A3BeVTssXHLW1K3N2oQTRJN
6Jj5KCo6xEstQsRYrNUGhaNT3A12cW9h9qIZSY44/PLt1YyKuiH3BJtt6gh2px2K5pnFd56nPkIo
+cs8BW5SR+4OLpg3UaD3Bo8vARQhKbmrqzrICKSg28BPbRd3gPbkJGr6XrmoCFE5Nqbp8qI3OSIB
mmNiCx/2QxE1N8pHUedju2Io1pwGNXBrNrQ3EzqM9K5X1gYR2a2x16noRJz4vsY5AZnd2oXaWAs/
9ZZ7wAjAGZ1pIEFxvj4X0iW523i7yZ4zLLPDjGLfDfCIos7Qvtmojh26atzUA71bw2zYhW9tmGKF
SqcG40iJ15Hs5eBxtSsn6HKg+ZKGq4ZCz3cYdjuJZdgFEi9oKBb3kbp3wDzBFlylgPc/h4GimY78
vc0kSRTr3R24MVHStDVM+r5qDmKJ7HBzvYIdOKl3tZyu3GjOfOWn0mqe6zq6Lwd9hX7YbYDYArtF
uNZi/0VQXlBIdZb6yAYeJUSQIanJMh+6mUM4NnznO+xOOtFdj+CcxxpaCUEkbtBDfbuW2KzidTqF
ZUoGDbc3kTloP6L1lHcFzQOOnbL1Uz2OedShtm5JDs/TvYU6OYn1U1CijEe+zW00gwPEzMRaimNr
uwdA/gceBg9SIjvpl+mqhk9q0qKZnFa9y7G3Vx/ixrCNW4lMg150XHf6oaGv5M6/iRwYk0DOHCMn
hKPgBVavAG+JWVphFsUjsiNcTGy8wfoIes2pBjrx51Hx19NhgshGzg8Bj5XydnE6C7rVk6saFEhc
H9f8hKFqRiv3eV3p3avCtL/ZCDygj5j5AaEHCOilMu0c4e8CbwyzFkGfo8AeytAk9WJtgdmkpV0/
WTO7H6P6VDKxK6UGhba6ffnO/4Eu4EMr8M9l++8nHt3/kV/3/yF5DlNXP6yOX5qEAGO/8Gf9U2tw
fcf31iDmnN7ADxzqJRBGfJn7/VdrEK4JbzAiCjh7lWJCjw+V5/fWIInerOIFq/EBhppXqTcsse+9
QRK/gXICFh/oYvBiA2T8V3qD0QU0C9x/1ajARDjGBVBVveDSP5S3kOGI5yXorHvHvnX764ZmxaZq
bmfn2DpH2BK61l1HTzO4F8UEJ4yrDkyHarMcvDgZ3sc1mCvA/g+62bbdgQYS5IqEfm0zIVP/YdiM
bdbbKbzcgZGCoaEBQ3nXgqWTfVQBKMznGPOMMxDYUx8j5fL2wWInEdBSUELQyS/esuEDklLRpf22
nVL00B9I0GWqL9MVMGpuyvKJ2B+C5nqyzmBgyf6aO9cNk0g1uyQKznb9jno8aeMleWnPnTi9L+2k
zvpr2QNxeq1CvXxWv13PdfoF2vyY37r0yhstR7Ugu1n3svQffUPLDBhmeHSX8CmcAAWrOGt7shnf
k0n559CdTVaN+jWfgxfbmx+AE3wM6BVABhKNEmA4v0wlNo2MOlA8lvuaOe9sDZqST63y2LpHv6we
x6h9DjrvrbAmkjrRsHWsDgQll8/3cCvLFmO/kstelNMh5CDAIMUFQXMcn+dSCa5tIzQS3Wi8H5zB
2uiujDdy8R4RuLeiCg6YyiH7dcbyW6D+DwSt/3HUhbWf919/kAJ+iUr3Y6mWL8PKWvgpMq3v+haZ
bOsNZM7AoIYQC7AIxJg/ApO/cnoh3obJb2T/mO7HK9/jkhe+WeeuwK4HSAXyztql+h6WPP/N2prD
LvVCZcCa+0th6UXl7t8LGEAYRh8RloC8YVIDaOlF380tJe3t0nEQFBb2WHsINZZT0QCU1YqB4Ntb
Mo3rZUiNg/wMUHSf2SMJb0TPiz2Yp1besdhKPJvKq1iq7p6501MndbtX0Ei9FlMbH2vC6SmeG3Om
kUKtCwpfe25KuI6US4AecDzkvh86+44idQe5UJrDVEK0ASiAzAPSWeD/QLPo6LtEb3UR1IcK3Bzk
V+3yYQorO5uMH8l9G7dgSRnXP9rVdN/EEM2a8O6tG6Jgw2FHsH4kHR5V4U/5yoLeOF13y8FKTeKp
GbIQzKwoJeD7bUFlq3IuXTerPQ1C1zDHdgI/Ex/4uqvLRJR8uq0AHiYhuMYpjVsHpXPvbV2v6g6h
UuMW5Ya7EU5oPo180pvB9b4MsnRyqy3BcoJ0T+rU8JgIuID5IuEqJ+5gzrak5mDzHlG1gfLLfjRO
KPKRRaZLbBfD6BOX7NECQ+Aj6K0qszs4OBqBzBJK5fNhkgLMudCeyIcFUNZHoStUJ0CawQ4L+vgD
tVV9GMq5u5fapRnwK74zsuZfJ+pQdMXNZiqAdUim551pm2aPRnARZk3jbjEd3+wi0XVvx0GigBp8
eqYIt0fJUF8kXg19jZZJZK0OZE2Pbdjaqe6GZc/rmFy5pVXGSSDabdxaVTYj/GmMeYqGYhipDJKe
tyDCzh0EU3z/a0v74GgGjfKtaJfbxXj+rdOA4hZ0Itq32o23UU+GbRyjH20WEKy1WweHoDZ8w80E
t5lRRAnFTX3rcDJmhbTrDRS9HBBKZJdONIJtaFT4We8S+wFSK9zJvJ4nMEACPdiHCng3hdt5YHYq
3aW5GkW3laoOP44hCHFOi1HeGV5ioLmG72NH9JDfCWCaFBbYD6s+PHh09M4NoIIU0iQs4WEpsrDg
yCWFH+5FtIg9E2AOdrFfJcEYb4Ux1jvEdgDvAQqvEXLxJI0tQCQcHZNc6QAYMLLSx5ZrhuYooT04
bU5zLOIGw2iWhD2paCNwgiGpaD8ydIC2c2XMJ2q8OS2o6/RJNIKYK7vJ3qOWUz24+yXbUj4U+Jev
8rEJy9xZ3Bas8NAv0njuUFg4tZvrVuN/Z9xLA8KnY6OsRZGe+Hx6AngDUxlYbH1sHOY/mGV8qok9
pNzm7pU9mCOnRsD4x7a3LvHt69gDcC05FNowtIyis2PWphG4RMoE9rnvJz9tGtHtgilmLMFC84Hp
+YyFCeov/a4f46VOCgAbeeHrRxKo5a1jhi4rjDduZCs21gSD7YZIO3MIiNiBXT+2kbSAfIbFezyq
+lTBye5WsOldWMQhylUC0NlZV+MiBvd68qo7XqLwnNVUbkhZ1zeF1gV0TlUE5vs46aselFaUfm1l
alScff0ucKZph01XX6McD7/0cHk5zpH2UmEH0oUJHKg8bl9gHNieLHUSHrIBcPSJc3Y0ZqkSQUfZ
Z1MQN1es7qsjg41fgcRq2LZeMSSFXj6ScZjPrGuXz33YYoDPE8G87TqJDM8Lpo2MyJjYC4+/2AUn
WYzjbcGpVYeGi/EI5xPAmPa86Xj9tiYeZjjKsRrCxCdajIdIlya+LiHRuKSgStfvezzqVy1oBqCd
kGa5bUmDDvfgoWtHnT22Mgaf6Kkv+MrlxQoNveZhagOv21sWpnlZUcsuq5wpx37DklKQgxPSMZvm
UiXKR7jjvQHvpTQO0Fug31yr4LjUonpwdLAR8Rid6DiQJBxaJ1MOlm7dsmo7BeCjtQWVkGyKkTB7
TJ+osQJQOT1v63TKW4l3n9xeYcfScC5x9RxvwFXWyTRjBbHJB9U8lDEk+8B4KkGBP5cBUFMDvKQV
Epxer/kU1MMHLsU+jM1jyPmVZ7H7gKz6z4xWehM0AbqGyEuBZNCp26m6ezaFO5/J3NKTb6+LBLYX
6LVzmWtXuR0Uwqm96xZEymqRV3Os3UdS2BQtWE8cWNQ4iTsV3UNdhjNAbRHBFiiY0r7WPO21kVDO
W9oPDu8fYzNf1WN8HSkEqMEMn9XQY2LX0bpFYMwRLcZNBWTgaiGel1LcVsxSyKMKMW4ye9Gty226
ccj4EdBU8V7JjmXw/S4z2iwLtm200yVgo6yMYo1gxrS3LyrsjQQp+B0tHHrN0XLNtKmjW85LtKR1
fQLyz3vgdcYHekdGsfPK2LrvYDD2LJa2qiAWRsN0KstiDyUEeBOU6GIKo/n7uainwxDZ6C4E8/9m
7rx241badH1DwwFTMZyS7G61kpVsyT4pWJLNHIqxyKvfT/sfzFjyGgv/3icbCzAWIEFMFb56vzcQ
RDbkMpaB3z5NXdu4SWFByu781jtaduc8S6vr9pbXYKy/jY5/IdZBvLZQcT+FVW3e9l3mF5HBrX5y
03KtYg/afVCs5wtUjC/tTEjfRd4iiNRSvljLUp33kk3Ma/VtSpPw3kBffFj01u7TYRSRArE6wuRe
kmAUGRyRXISR6hzja2mk3bERUjc7E19wOkXLCS0I+EeIAwPTTIpW6Atha+9TuZrrEqeV1d2mevO/
N3Z1M+NMNu8pqziAYUDRXPGJYY9DnscwYFunL05pPkKRf9A6OAmO5qoNok2Dvk9ptW/7Lt0RfOt8
tqXRngHkiQw3VfpqEa4vKlE9RUTUhQbh2FWHfX8esA92Tn8hTSWvPLvqrrO+mO/6dNBHSPkqyQy1
xWsdrB1M+ILdO9TGC/dYuZFl6oB9ZQ7861RJ6yLNAmMfpusIPDzGtujtnZPW8nLLPOeQVaiIosWu
SiSbIWfPScltH04ZQoeuIZ+3vlqCgiOhX4XpOUT6k7YjM62o4FwclZNb7shqhCUx96XcLXJyv40w
bqErBVgoNIVVxnT6/dfG7vVZ0ITrdSu77LClwXaue6t/QOQysYVYqw35JdDxYpnqZlZGN56BnYlE
M9kFCJ3nqDivpPUN2mI5RhDCltg26uAAES/d+zIwOMxpFq5WeqCLi9d92fpCfe1PHiKXVbDIHxUY
rHUPsQAULuv8bQ+4jK0tcrdvfQ7MHVk6d+19k+aYV/uqOQivoBPWwrR3jJ/t6Dn3C7obJD7eEGVs
+2C0Y1d/J05tNBOzKtQBpVx43bs+FCqnDr5sHh6qCT81zuniHyz4gVQkWXvvukN/8DkyYPVSbnei
YKioIN+4cTLYp7FHeUN4K7VWOoKg2zWovx4JYAzWT8LwHl1qyb0WptzXqZ/tNq2LHwGsn4Q4GeeI
isVKfK+EGDFl3Y4voc70vG2fG72NuxlSFsBr5EtouviyvlJClJdNSCVWE+ugK3Gw6q9+g0WFn+eX
rtju094bow6C8fdiFNdFOfaofMv0SJ1y27tqX3nddQ8ebrfhLlibO2WGP5pqu8u1++KU9sFoTf9s
aTf7EleMhyVYjhW+57LqrJ1eraPe6iHym66MBmWwcmbesU899h6daihSdhn3gpp+MZPKpQG2Vtuz
Rl/DsrmslGhoRoq9zLzhbtXKCs9k3i7dsZja2rht/VH49ADyF58K9tY2nPHBh2aAqdboFVFjr+mt
kQ6KF4F/cuuTd75pp76XtVOgstFbMqkxoI1Lh2fZlu1TKNbVjLywnylzc+ldBJtneOx6aZqgV1hu
F3NK131YmUaSIRi5Syd+RaIQ6q31ylw642wIi/wsgEfWRVnF7lqbbnY00sq48TfMg2N0otu1W835
D9PtU45cbRvnom+vMwnHyPFzcePaPaqkLq+jRlsgncgmvcNElaNzfaiqwed9VsawyyZVZ9E80YVz
YNdQLXXZWbnIZlfJYs6jhg8sctYf9l5HXRQjnstWkOqreqTXuuRPXuvyIoZGG8dmxePFrr1Dj8Qn
duiglJywCuumW9lcC9D1igQJ5DZPTZ3GbCbTfZ1v5s6ftvrMc2S/D4I2SlPhnzf1uJxnjjMelr6a
bzNlX1auuvHUtO0GL1WPptE7d6pEXznZ+EM0q51deWqDGLWQt+gXVU2orZ8eBfEwh9YMN5r6nvzk
54F9lVna3qvacw+imlS0Fr4i/pjhvdnLAo0LvpRe9dUs8ltfzNalOy7Gcem26kquqo5MswmLnZet
dblHwFTfbaN+xRLUOlsmc0lWy7BxnnfSjIp7MppLwbRbIkQ3Is4znX/G3pYpm6bhnbUu5eNEo8Te
jXImC2xZzOGhD8Kc40MdArzlvMTLFFHNZVrm6W0u7UbHmmbSbu2hR2YWK4KxWSjFshrFqNs8pZjT
XluGy2gj/XW+FE0eDEnaGU99GxQEVVd8LVmZ54HVbuc4YnFgrZyzMsDvRM29zzGySG+2RYY7Vrj6
Toht3Ge9ucXK6/y4bjz93M/WlhSjwbBbzU69InBrH2nCQHwbNetQlAIxuC3UkngR0vmiVWAd2sIr
72e1mskCP2U/bn111P5WXuWF+8BgoPiZxtU83xDQ1bu+Q1/VakMdx0nmO99cW/ZnuA9upgb0QCws
p2fJIkNq/alex+AebSs1oZ0PwVPNwLgYlgBrdQqMqwnpSez06/oQbIQE+ZM2niVBLDFJF/lPa/SC
J89Yi2NpDvrhP1pRq22ESR3lwspOs2uIs046ZyJcrDj3ze9WUCwX/zH5xVYAdIiIPJb5zFTwt9c0
1NfoAq+LfJIxKHRKtZDfcuxEXkpf7ebf7yr8v/QL3nQVDj/ak6B9eN96+P+wqXByTP/f0bsDEqqX
H78Dd6ff/y8xfviffBE6Qah2YGC5AS35f4nxLRoDPv4sMAVwhLRB7/4Ht7P+00dkBLnoF8wPh+q/
cTvHBdKDXofrB9YQkKv+Ldzul6vXb7CdTawLhns+vQ2Cp7GbpafxO1sukIMJtCOMaLVkfS61x35i
quzM0CFkvY3epusv820+cWhapMOZ/8QF+u1l3fzrar9L6U/XeH8PvAb8BSxkAn+0NLSXL07dqzRe
yR47azdTXfuW0V90HDaSv1+Kl/3HpU5MBdsjIhyS+juUUtfGIGYzNJDedz5nQsVC2aihLD4gvv1y
3X7zTDR6mIUh6DkuAb96Ur+/121cli71eKbOsNf9UgbrEaRd5YcKhOJ68evCjYRUhUNabw6B1Vxr
zzgqf1pfysJBQYrEqWjohveditnQw4dyZT6fIa4UFivjBKeXJXzwIs+fy3LXFsvqIdpkz4y2Tlqf
XDa0WAruYqcryxl2qRqXV7/x/N2gkZfhPloiiz4lQ5iRvWIpgL3tSbZspV534cwuLf3ZFltImzmj
oGNBhkaHHQ2633/zmxCbg8UJEfEWQjGaW2+HoHbsSvqGmcZZql88pdO9nI3yXy4hrCfpf5uE/D7G
3jVYmF6o8040FRp0pxaeeHcVpabFzo0S0n46WGdG6i4Xq9SUFEyRz0il+51lIOKOPIjmO5FD03AN
m3NTD2VKm830aSmCV0KibfODofJ+9Ns2uRzeyZbLJoQI3tDbx+9BVaqq48Y26ACJtBbcreZJD2dZ
VRgPf3/Vvyxjfh+WXOzkhO5hdMV0gzH89mJa12Xh16sRgY5QRVl1SfMuMymH0rZSL2npdgDn7lw/
cthHUYCca3ux01kXu7SFqGYVuYDKbq3z14bGNgLvzEQAPeMKBa2jd3FwLKpu/R7Izc4OHcS0ElAR
q7zIXErP+mDknF7N+6ehwQ6TAG9HTPZZJX+fZNPWFGO5NYwcs/7M9j7CrKKBN43uVWeHr39/d//w
nRB3Itxm3UUA9r5RaOSoKzbHN0CoHXkl3c091LyDT40hnQ+8yH7RpN89GNG/JIZyZEMUIt49WNbI
0vDQ6NNsyM12V1ddmO9nFXo7UeJnAt7bNVPkUzoDMAo3/bGJPrzR6RqcCqaOLqlZpabau6sowp09
+sCSnZ95z30qtzxm+jdtXFBJp1RV65gluii769nwNWc9InXnxLR7+7vLj747jj6BwqZcN2TOVXOe
+W0v45WdY42h/CmD2rKxb0bK3fDTzD53C/4gnrUIKoqy0ejO26ZH+l+nA8sVADdHunwMi26nupbY
uzlT2XL4+8f6pVB6/wZPGygjA4Y2O8vboVEGobI3D/DvJEFTkCy7GusPW4MGB4BMn5u26p/SGuFa
tA2jd6CF2p1Yan74qQ/X4pX2CJBVPjn9MxpuCXe7357KUFVXvje7TSSKpbT3fTaGX/o25/ivVFB+
//tD/KJHv38IFkZs2k8GUPT43j7EWPU0IgThjG1DBsZe0Pm6cAzZJmk45LHZZDQR4CkEh1GoMcFm
nQxBYfTI3RQgwtwUVaTS2TsnZHL67HidkwDYEbpZYz2QfbCMvd9ZWVno/f3Pvb5bxmTQ07w8ra9F
6SyJVYDqisH/yOH6HaP9tIwTckfb0sEzDHPd91aGQw8TMKu6NF6quX6unLJM6E+V9AcL9ZD2ThCv
iO1u3dypruHDA0YZjqHzBF7H9K9a+H/dUt7yv//rVtCOs2xzO5grvv06Xa69VKoWW4hO+lB/h+ku
Hfr8pRvCH7WoAYP6xkw65Jh+3ARe/8Hl/1z8qP4A5NjQQJ3gfL69vK8ksDt6gsjIYA5nQ6EuRau6
yF2bEruJhjPa34fjP10QE/wT+QWdCSrUtxfUWzPPjgmWaK8nK4O19c5GD0OdVg9WpEe//mCz+nNE
YVHFrojeF16EI96xtkZGD+3D8fSp1ZyQbwyu7AXhvz1uuQrqbERc+G9itPr2qSodnkw2eKqsh/84
LOQPkmbmf1Di/uOz0IH3HFQQkE3eVR9L0PgBOQJpHIaKqB8DvNQwudTfv9A/XQWvZqp4E3iFwfH2
WWpJqN7s5mlcKmOjEbnJHe4i1e7/4iq4ErCS4ziIgeLbq4iUxlOwsCr5GKTMAI4I25cRdv7fL3Oa
Pm8XPwKI+SqUlNggeO9t40xb54L8Cz5/uWAe4Ghn3/GrhxOJ9ch0Wr+EhTvFVtk4HzzgO07QaWbT
ImVWI2Iy4VQE70YejEBH9ZK1bFX8cXPc2odRGfhDZWuzayE6x205bvE2Ts1+cl+GKnygLqLtAM73
waQ7vcx3bwGyB3zB09ER9PXdpBPaHvIM6sDpZXffU9X6ID1EH4SoGT5QC534a++uBUXtFDt8ov5A
gXs3SL087bXp1hCk8y38wmwPB/DyafbjtoO9FNM1Wfx9vpjmuehpM0XkvsvL2mmlw6lhyr4U0s6t
45DX5UA/kVC7iFJcGPt6ykpk6FSY4DdBKLcodIYCoeC8zj1eQiX97oGSF+J0b84jeltT4NMQzEv6
wWz/h0ekeCOkx0S6Qxlsvx27mv7OskpsaGj4zeDqjkVs7TidbQ6qmr+P3z+XS4oHargTKweJ4vsw
bWucKu1ao4T725k/lnYdL40xLTl0hj8Jyhs/qHj+fDK8R3CuJXUZVi2ipLdPFoq6dnAyk9G6YrpV
YGPVRONIn4Qetul/8Br/YRvmoXx4jR58WgsQ4e3V6tmXEDVOdvB07qPO9JvzMRg6hByV3MutMffo
AP0vNYmld9MQ9keTdlRSWqI8/v0t/7lKnKwMOQyDGzg2lM23N+LMQT67ijHro4B+tOmAExmBDVGE
lR2Q+uRIiCOVKXZWXosPyvQ/X/lpObdRQHByNbEDfHvtcnWtGuGejMbuFCu6caQf8l7FmaE/euHv
V/bTfMQkFetEKIqC/95eapJ1Vg5GQR1eTC8WoslEIsz9N4cQ5sfY7BJQhpUsJeGJw/r7cQoCdWfR
KVZxAUp6neL2tl91hjyD/NwPLvXraPb7unayqzUJKWEAAT2h5H17raIUrV23Zhd3W41/kuGH8rCi
6zbQWJx8AzynFM7ZhhhqO/plFoLVOg1OjnrWlkjSAsg6rmoVVDjODaGFOL5Rl2osQzoYi57926mf
xJQ0ohLEUTZG/jhX4Ykk1G9LS+QR3cND4dnG49+H45/ficeCLgkdzyLs+Y/Hct0urTeDqnOoxzNt
GLBHZ6v6YPr909tDWkYaqYkt5Wl1efv2YCE03lT1Ix51s/qqq4wGuQwWo9iHZmp/7aAyqcgM5+l+
HBpi4VwxF/SGDVEd6LPLOZ5dd4uWMKdAEBKGWm5lSYmJSxBVZQbxVxehBS0DEAEHQGn2IsLZaxwj
fCekFYVVb37kx/wHEsmIOPmLnliEAbHx7w874YkhqYqij8eqeLDCuv8+LJNHOZvDg0IXsGu1sO90
V+cPMpvVpUc7/4N8gj+/HvOM+cX1HU5cv1a937jVU135cyWhWiwSAhimbh3LxpZ+sDH8w1UoAk8V
DcYhJ2Pctx8vnWkOLi3aLPynsei2bXGc5Wzu/j4S/1iiwVHhgsMkJvjC+tP9uKTT0syW7mNKiOVR
+XX4c8px0EDvGDxMuVMm62Rm064Ocvd1wQ4ubkzbVwhIto/pzafS4e10P1GKmeYU2Cem9bv9olv9
uU6NasbEoBXT5UYLt8YwWYD6DX12cvPL5hQbBihA646uilckHp0o+4bWpf3w9zcDhfnPu+HdE2oe
noKYeDlvvwBiG2tM07qKN1p5wNxyO/GkzI5AJruZzCOmWA4Z3lMxqMhpZIHQiNn1tRibsYzK0je+
1vlqfh6n1n50G6+4p/3T73TYVJ+ryd5Q5Jhu/h2LjGCNAKQCa0cvyLqyq8xpYZ1h4RpprvDgysFI
b3Ia4a+mpqKDmGDhFikWLa5IrnG+lbll/KydHmoMWOxU7cJAyi/j2mroDF3jHwdrDF8oNNAV17Or
nV0WbC5MjRozwjgIM3SnGVsLKDHGLBgzusG5PLWFotVuLTZN4IIfua2W+60YcWpxzRQzxkWJFkdd
fAGflnBJt33jo3/FbXRBEdpZ2RJNZgVOaHs9ri2WWsWL8sNqTNYgyKeEFlXv7XHENG0IV8h7Exj2
GnqfAJLG4MOscqw7V/FNZBBoADCy5osL4ou7bApf5DxMqxIXWVqjRCHYqdMckMVZ5VmhQrOJLJQR
MsYgeSYMsQ+2x6GBxHrIi6K7m5y2/9z7aruRXmqomHqdtbeVU3ld6nz84jDPumQOhvJHR0/0W5Ct
xWUrhwxyjTkFWQLdoHkxaXfu7BqF0tFNsaNmRrQegYWhkFui2tb4oUZD6Riv6e2LURgVxCs6n/Zx
EPY4JbPtjVWUYgcE5akS+GJ4GQaykUIQ9NyKTd8iKQxvhf9LvrVa+IUC2+P37JggbAxIJ42dEap4
LZoOU8ti266askb5Ok/meM2Ru3nKnM355jWt08RI/OFJZuj3qxvLM2C/ZmPuZnvtrlTPMJGwlbWA
sPJD29ehhsFge1NihrR/o3Wq6+uwVgPRdo3DEmtW7dRfT5NTr0lVVmkfG6ssmkT4o8b2N1BqjCE8
8cSmt4XWzm7xVkxaJywbFCST/6PdhDEj3SRQFdCqRNoovcnzYunK0PpUNUvhM+1xzjibAxhwtL0h
QqDW69FFraCpiSoLi8PAshp0JQIJJ3raXDjVSA6d61qH/entNRsyQwuGSyHMzY/MNV/KxG3g8BoQ
otXeqGGv7YnUHh+63CCY0a6L7AnOE+Y2y7bN32pZ9UHs+Vpl+8nz5RWtLce+lFuRfYafnvVfpplo
lFg4ZDXsQrjbQ6zQSabg3UEzQVVElhjRHg497HwtDoQztMv+AlSw+5znAO+xhRcvk3KzYYZjbsMe
vObrDw0H6qLsBhtvn2aZH8q66YfYwEdm4nbq5us4WxlmStofLtMg6DBVwc/iaOXC/1ql2fSku8DR
+AT7GLoC7tJv9iy4kOQOheXDZK6ee1GuHhag3Rg0l/PShdmhKqcT5Fq46FlW1wXNHQfTHhJLT/pr
K7J1jfxuXlmIXLOLTL+fXOI/K9s8JwBzKc4VvjvHoLJnREM6oG1QzmVzl/N5WlgKhiZyO2tC5yJs
QshYuDPMVCM9aUyJQvx+wOF13jDgrzqotfirTjFCy7mHcp61V2ulRyPWS4F62Bim2kryQpqH0Eot
f58RlcGiGKzZK7FwGyJq+pV7w4MZ7SE+vrQdMJV4NWT3THEIca/OSJmHy40AOvBYt+MyqO2XNCNZ
OHY6jIuTDMsfwdp5WmExid4T+UfkotJzEezS1NIrraGmkLhN+xk81Gyk3BmDGSqxidXy53G03SwR
TY1Fsy+d0sHb1FjKyAlHaN84KkNBWyH119GaUf0m7lg2wPBh750WfuXkO91NwyvcxhTbZXtxcMSu
vdE806o01U45ornzN7X+qKBAVXsEAM6TO66ZiqfUYfNYhhzrhEHbYb0rvXJIqhY2dVLXa2tGlL10
BcYtn0s8R0p3u2mCPnuefLhmhNaw7Z2hmh7mWIwLaHgeUntHBScKmRST2eJkNmP8mk359hPWz3Kv
bYNK3E5FisGqB5hvIWVMjeAwF5O63zA522fKuoJ2Ieg8zhd+j0Grqk3mab4z/PTZ6PznWhiHJgVb
L6RO6DyVCJk1rhi0oMrpocn9Gz02D3g2FhH9nGhr8LTqvlZueaTE3i1l+QO7qT3ts6OYzdMG+akV
3rXECHkawyoJrDqpGcuBaNGT6/BAl+O+UPXjwPbudgNxlLJAJJVfL+t8IbzquTgFxfft1WZ9bacH
bL52gfNiUdvWyCRc/sKw5vtqzHZ57ezZWv09HJ4yyd3e4q16fbw5lMPZyGOQOSSdb5hUZFHTAe51
0vw0GRWW3ZmV4erU+Fimc5jTZ8CxF4BN/C792ZPRIO68g4neV/o6MZU65P7wMM3wzlMmxlS3V3KB
eompdx76/q2rq+NoULJ7ur7HZfyRWuNhMEogmDFbvpmND1N49Q/tun3zMrFTQ3iV2uKC73/n2PVn
AcdT5PMalaN9F3TpbeH5R1F+DtIrR9R9MlEVR3jPpxeMsnHXLT9LlZ5DYXyQNTYQdTp+trr0ys3s
DvP3ZTs4W3YcNGh7mi/39WAdltkgHdD1j9gPfJZD8d3qm1iNtkiquTs0i72XwPBRWzV7EO0nbdg3
VgZOkQFgm615b+djEoayibtAAPEZic9jelCN7MPYZvdOBj2uCBzU6xj61NmG2VJFPM9249XiCU3P
o6GeHNgyqVG8FGP1OsilxhW4YZbry7QocfgkRSusP0lENAjQrWORWs63IOfD67WJHWPR51bWJKlc
L5ZNY4ZfJIttvrYMoJ2qttfc+bbQ01zE+mlJxSMGinU0eXmyeeZZOgl1R4JQMHP49/DakTZGHkH7
6lK3rHq+9ht8SJTCPSUtCB0c+6+2MbQYeZTE6PRnrWBUFKlJ0sH0zMT/1Ab4m7dr0+4myIR4jui7
qV9UhKjmpZzKGc2LAemRBm5PlaR9ZFVtg8FAZ172pvT3bMzBY8bQcY/mIq7goZwF63BGjqoDz4+Q
D1z8cau7VILwhbEd86hyjGuvKDc2bAqQNtdnknLmkA3la1Pg7Y+q4Udh11Alra9+n6H7H77PM7Io
FPKdbx6XVJcSMJjMyLhpW3mJREV/8RrH+GaHqfVa20SlxLblrxOnSJzYonoo6KbCJQ9vw6Czi0hw
KqGIdBoMt8ZhVXeIN1SICU5mtwhg1tWPs8G2htgjDAQe/VBhBV3a4/ZUbLVFSzJb84bw2Q7r/T6b
y2s/UB6JEYrTfwU70EoGO22Jk6Bux/Dc1r4RO0ULvzXsW/MwFqkLqNsZVuIOxMbJUORoL5gWyEo8
x/D4DB77tFjD5pMoCtL+TLNVbjQ6aCN3AbkVfQTzIC2JYswpfUxpo41abEfBqoD9dlSSs85uxkeO
y6t2hWZGk4M/MAbTd84Mza2yM33nestc7Ms0Axwdm6JfYuGWHUxHo2tDqNlB8JpNRfZtdGfJ6HVa
devPTK9EVWWQx31QLixgnPbjpXPWIJo5Pp+PjVYD42drqqRbCywVy2zsCzQ6SKOokcuW2L+qQifi
9koR6sT2chcUODCyE2axaYTDboPJbkVN6RgdJFRvHtECTfhuW66mEBHa6ml+uZpfqQPvLhTQ+VCz
eTB1ezYUbC5WPJpA6jo0JNnSUZnWEDZ+rtJ1MCS3e5zxUlXNRGIYoT8lzuKIgo1kocBd7BLBRwY2
MF8of4M3s1qzc+dU9MevFUssckOqNB9rFye9CIs+txLHXIY6mo1J/CwaZQBjqyl9dGdOqZHwq+zZ
Cg2r23mQh78YozVftusAuRmqCEw9ISfFY2+DCUsdoeGVD5uZagsWIk4Oqb9hjv6v8AQMSli/Q20/
b/R41C6H//q5KoI6TegHyS++GppnYZy0kYZorO+2zEL+dzI7SDoT2TurY9XHmqhQSjLM02BtqlPf
I8PxvNhTaGKJ2Ko6XJNgSsOJwano3mIgbV4SATMGZxtmbn2cemF+V+JMeGEggnv0sVG4JmCXx16N
kfdLm8Y4QWEc9bHsN4OKdjhSqlhtIPeibXxqDPz2v7Fw22EsrY1dPZhmSjcSDmo4wKXZNpGSXXos
6jl/QhXnzIlRYG0Qwz/PWYaQND6bbooDb184TOoTvxdNVP1lKSu81/FSpPkFLwHCZiWZibAqm+Cp
CCE1RNsa1E1cNd1yHBxsk6mOzPqCeChUjs7kelYiCol3SjpM2PHJlbZWjlHlJ4nsjWwItC7wJbd+
vu6huafR0mP/yhkjp+vvbIg8O6ImrixfZRzpayN7hiLsPHml4+PkpAIbyQNOX1MMsTSgfhgMHCh5
2+MNQqjm+xZW9ELmybC/t55sr2gHT1YcQpjAlYai+8WgaL4loHrjVODXVnCoB7eoOCsFADD9lJMJ
KguUbUwYjmFwUSdCvnv0gg72ri2pISEEhGHXbbPAnrKD5XVDlwdBmr9s04sAGx4h+TvhvZcuzQ1/
dv5aWS3n+NIM1/sspMTFCIm0LhJe1PgTW3l5p9pi+Dr2HhKhdSj6KipADDgAdbDZI5sz6HxVYElz
1vdNVu1Tc027Xd+6VLPEIYDJhmEO3LGuw0oib+4inijsbSx2QWjljxZs40cZwhCMXF/zs7Ure/B+
r/7UG9WJl+vi0BgZXUpWQgNOgPIOM5Y1csZ6ucx7Iyt380rDK57HVJWxk2rmy0wJcMTnWdQcI7oG
+ojazNfFN3M/mXFNfWw7t0UxMlo2WhPTz863UjYutrIL+cd+wQCIUkNrKylPtPDaJxBmqAFP+pkw
gyVvjAuTEyoAtwiuKnPKp5hj7PQCBNM0UUM7EpPUhqpxMA0UldVkEPOiWEO7GJrOr98u+7tmaSj/
g2ZBVlmUevpCNQuz3XIlFVa6IWKKw0xkN+uKcUpqesPnFo0Um1daL+4OuIIxoYqRTTvUgB3JaKw+
lGcsQxzEJjo8MuYQv3i17k5WoSUhJ60QmXUQbWCeWyNEjEQPPnKTwsvgWi9kb9xk/gpt2C5WAwh9
LNcwGmbBOWQI2xnhj2uMF3SFHXdX1RxEEqJ3/CvTLbCqsyzlf1WN10gMGALzO5Tzzd7PXW9+nbx+
+2Gvc/csU+kOhCQr/wolS+ZHzpLK2zXLQ/tQrf14b1BFgLgMOUNM9h62NIXrp+rAAXqtIkC05pvE
i0YjaZk7Mm4GoKcoyOvlGbkZ/EvWrDVPXK3CPBnSidQJMU7jwalm5JfLsE3DDjujbd2BC3aIGQ1P
IvSVTXELFOCa52M4+H0y+tLqD8rHx6wc3PTTaAGF7QJTUthkSLqNHZlcOE25ip0rIdQzvRF9x2Ag
5kJl6I0g/sUIidCMTcYpoSbrreqpHifxaplsL+xMk0297HSccAzQUm0TS3VwN6/9VqBWcnZQqOp4
rYxNnU31Wr64fuhdObocr9vBY0yV1MPengQN9aXoBv++mWGklwJnO5qlrlF/RDw49fzfIq80cuEX
erYLEzXwTw203zDtbGzznEce49rXbO5psAwrKrGyv3cBDL/6yzB/6gM93HV+rq8p9fTnTnvOcugh
mZ08nu2A2CiDbjh4jLmcDeQ3dYeZdJqfat76K7kRzoPikUzt/WC79Y1Eh0L5XNn5GoWGQCvp2aV8
cot8LpI0Y4uNJshUmBFi0v9oT/6aR1M5ZZi4DlpfoYYQAfR3e8ES0ErlZTEARB6FNnUdy0bNz3Xn
bC9Ve/L5stgYgA1JX/pckW+a8LVZkf8OF/8BFnt0WFjQfZotcA3f8zOpDhp8Vcc6do1Q/RiaKnzO
OusjN7V/uMopPBrWhsDHgfbH289kOn3dFflQxeMo80swvhEt8jDv//4s7zxLsSrnAvQRcRuB/AwP
9N1oWOE6tD5pdHFQ2k3UBXa4h67Zv4ratkHDs/Cq0aRjdcIjCMxazStFABPf3w2Mb2ZvG/diJW1J
t/Zc4zhobBcAP1hjoYY9DDoQ96634glMEZP8/cbft1p/3bfA8YbWNnxZ7113O29tondMhDbCXd1f
cm9CoVB7DGIIPvjefzCFuZbLhIF5QoP75HD39lOk2mUtkECrBoN/xj1vzpt4M4LUTYhQm9Dbjv1w
BrQ7Nf+HszNbjhPJwvATEUGyc1sUJZVWW5Kltm8Ir+xLssPTz4euXFSFCE9Mx0RHz7ShSMg85/wb
gzQRfRncNlZ9w67yu0ZGfUFJrsavuBgbVKma2b9+/CwuvCpLnsZyk4ub1aIN+PuL1pJZlEESp57b
FMntmA/jPaOuDTLIpYtAgRGQarkGqNjpRQReGpJGDFu6Jo393mHMGmelsrE7iTNCMlCpCvVZJaLT
dMCIVlCMQQ3XwjZZQmRHExcyuxMvhBpMupfj9lHsIo0JGqclE3HEM6n6C28EZqOBUFGq60wzI88M
w3Hyc6Vy3iyRFCODuZocHpnbTNQclYRUSo9JMJRJDCZMQZ1FP22Mt0zQ+sKofMaTpsOLLdOvDNEV
e2fEKWqsNA6Yb9AqGvTmcVWPnh20Dn+6m2Bc1qUVXqCpHEnnbG1p+H062M+im9vIA0O3cm6u0NRb
S3eX6kantNi1mkpvSQh0+Np1rvYHzROTmCQy3ppYxrxpAE5/mmJufuRcpLsGJBsJKMLvXXp5nVu/
UUaQHIRDzCj3BhWU+9bXbQn1QGtNIu3U0tT2Y9EhAzatIf7aaoX8yg7ZfkopbbHYM43sLepaunl8
M6rcc+kUtUOJWru9m3XknQz7DCw0RcYUeh8UZut6WWZk/9VxCtejrE07oSWiXrseGEsoxKtEHWFs
M3Z3TeW4vwyk9k/hBGXEr0SBqUoCl26ntHMhDkiYaaQ1u5E4N4w9cvGAUmRHqoWChSEyhzdVGMMX
zSiJyzPKhGG17C0h9zYgWE8mmkktVo8KqS7oCDOWo4gFosQCEHsq5jHcQ8dCj993UfGc0kzRLtLb
3i1a9D9x1dM+tlPeK37TGfGfNMu752lMp/s2HKMX8gFnJMWDE96ilG6IJqwZw9eBwaCudaVR77rC
zn6IBsvHuDX7l48/6XOwltoOqjdyH5sPmkyJ08/Nrd26xgOvXAwH5hHfU37UmDjdH7PC1BV5OPAg
Yx5nkFd111K/O4xqO98QgYItwwCxYeOGzjdc8GM0LDBrwMTZZU5vCFVqVIOoVF6dhNX9BG+Mpqsx
3ooRwEeLMnFbJa7+qBeaQ2WhFb6S5dgujIzjGULdSMPF2qRpmKgaQbBxc5fvjdtCN2LByV/tGWNB
sk/O1MmbzFjstKKODmYZPBVOMm6B6Mt5eFI9sS4LRAwLFVYHxMDTxwBpK9HqIKyo1AdQvamp7T8u
Dv2emWOe7up9iRck3w1aw/Zgsb15LU4GX2cSgfAIAg/f9Xar3jWhPvndmBY3Dsprz0yY7Ze1FnzZ
WLXll69vF7EYUceYsrKRLE/ur2JvhDODY0qPIt5YjAUTiYeP7TaHsW60YxeTy84GF+8Tavsbi5v3
6du7m1gN3tw8dPcpk4InkCDcHUp9seoMCTCccyPixEX/n41CbtAbl2Pk7IZRpKCHhJFnrPky1ZCJ
ocX9AxpQaR8W4fzigcTKatbPslPjrfVcKFmr68Ebh4SwMJh1EJjTB9SpCtNTMZZYyQQ9snEMukvD
kP6Qm/UR3hjq925WnwZbqzywiXKv2319Rcmcf/p4qS78cBgIlOR4BVPyrd9hVUw5WlSuYoqu/a0k
ZCfOzlAcLECNYz4W1gbhaln51Q+H3wxNjek6v95YFQ0j0QNRPeHr43Z18WgZTfFfbvX23WCkyUbp
cOlSsIPZN3BCZFFXtZqjRAxyB5BANQxLslc1tfXSgKMabbfrHj5+jud1CvNDfBBVy0Euw6KeLihh
saEaSj5Q1QaAI9IRGZKZzlt1yoUPC8UlTmomlQpl14rqV6aovxI9htc14vrlFXAB3hw4kAGRw8Vs
YoKu4+RC+T02n8TcxbS5JnQlHGoUmK92Su7NkroiH7S5r3BiRC/1qE2O9UKGMdazVpDP3Q64N3yd
caIZNr6yCyvCVk5qlMHaszSrxVeqOGZWHFWesGcTK9lReYgLUVBFddbrx+tx/l7Dv1iSpzHPxEJz
rUqQfVCLyZlzrxrS/jqq0/moiLw6Sh0GSKpXyf7fr7dszCg6sbk7u16CkU/VMXjzumAyr4YuxKQH
/omvurnzGM8I3DYOn/M3AWtXqO9LXUxDsubY960YbNHQDmboBRi9aMFzojnynpgF+yptUnAMYnee
J+HMAFVFmm2QTi88YN1Au7fsYBjMaquvqwqKyqDMzL08LswHfUjCfaHJ+ibUVcArndrp4wd8/oEt
hqcqx5/rmHReqzcfbC5Xa1yhScN5G0tQF3er1jh/OxfKn85vISlPRdNy+gkzFCEHW61iz2AEuBuD
3jm6Wlwd6nZ2Nram8x/DpXDAx6QVrQd+raeXqpDHKrXERmuSWviGLR+GXrn7r1RsdiR1oYAST4Mq
CF3z6VU0mYOMTjXmzWOcvciwMJ8mIwFFTHFo+Hh1zlmTiz5Bc1AI4BYGf3L5xX+d+LM1QPQxsVcd
J6u7Qd4ZenUPkCAhfmTAPWr4LcvxFoLPqeMTq0XdPtYq6/7j27i0hC6+9zTN1qJTW98FIudFZZMw
6hatD8Q3kDdQvLp1pG6cY5dWkFmMQIaJWIEN7fT3omZJSiumDUmUeDjCoJyP1YilxMe/50x5xxIK
3kkE4oiGIfOuLgO9xtF6G8/wVEGe4TW9Vn4e4hADrLli4LfTRy33tW6qXwnsDgXjlFz9Gleq85wj
ynyOQgP/EAVrco/OrLE8RkyDhrPaEBXE7sj238dHCNox0oZxTF4bXPjTx9IkQFawf5Z2nRA27Oex
jykrufHwl73ltIjgKjwYwMplFLNe5k51GzEB6ACO9/ldYBX250jvG5/BY/Klxh8Z6/l2bDZergtL
LizC/NiENHJstNX+IGaU8FDMEswuYYG4eGohqqvyjd92vq8jsVk0Te8Wq876Q0rTvkztCrYeJoFZ
vgfNTkYvNGTCuYy7kktJWkWab+PChdqF/vnTMMh0y474wm/VlkAhqgxX19joT9cRn8CGfAr4sGSW
57dTOTh+hoHAxut96SooJlhFtlz+s3pb5KjFbh5HKDTNsfGhIGq+Nejaxt50YdjIsi1EeA1GC3v7
cpT9tTcRIJLDOoV6lk8SV1Q7ar+NeRkSTFkH4ggNM/S7AGW5APBihhGb+x4tB6z5qvRANPG5c5rx
3uV0v7IgOGFkWTlyX09Oe5N1otpLpZT7vAfP+fjrv7Cb0T5xRDCn4NxbK8906K6jwOnG0xrbPhQ1
1EcoWrdAj9PGI7q0fevkZEH9wQNE8EmdPiLklBivtfj8k2lIETsT2Y7Fv109kp/IbKg3wqM2R/Xn
tJ6to21idBgrhbuRGXsuJ3ifO9uWvWzfhJ0t78tfC1VZI9Qfh3nW2KYYiU2Qe+/NcjIgZwdYMCpO
9KceIx2CXKpeKdoQf2a3MX6Nzpgu9BfBfxGDhG0mMs0yM471jE5PwIGRV5mlhAEYPgh3gtmf30Oz
3qm5TF7HSRQbj/PC/qQv5HIEkEgj8FQ4/R2BkPRbYkoZH+nTK3ALYz3H6OFwY0Qk1MH9glw92nh6
F94WVIoqUi9nOe0XF5e/H15WttCeB05gbBNgjnQiuWs6CZfPidSN2k97lxStdmByZRjLOO9T8PWc
CAQ8jSA5KrtRQvHZmaJnDBpFTMZ6HKgQwxCTS9I6OjGU73mavsTp7PpqqMvPmKy70Fv0Pc6Ryl3d
FTEfZoyun5DPOXmZLdQBYG4ZxFJ3lnXv642tySvEmcIg2LDUzZsQG4/vWlqK75U16z8w4hK5r7ST
9tBDtVeYPZoWgtAA4BNBTpNjxSBKFbSNPOvvMp7JVBwyh+RQW9eUT20kyOEQnZs9oDq0/lPSwr4l
StVMcetVyaaQMwOx3pHiAYp62O6NXlMiz25l9bvDAKXcjblW1rtsspsahrGCuWzVJdZL15ribXHV
/E+Hsi4X9WI1Pc1GZmhHqURMz+xcKjftUIGMsnMlN64bTcx9wZ2fMjW0jB26aljmdTTggshEQDEf
yxTfB18dZvt3bKlZfS3DSWKlGsdyD/+nIpd3cho+HmcYMIlO8yAi+EigqBEUnfYhD3I4hW4OY8tD
Yg1lEJ9WZlimFibqToVvHmDdYMePTmia4a6ZGiXfuc0wPXTWlOqHVsTq1xJ/J5M5YDM91UEekgRV
GfV3q8yxNaj1ME18PNYi7I2zgj/UxVxP21O01XfwtBxln801Rqp5ULSV1ymthjEt3qHTQputIF0b
FXEuztjO7dVch/AZIdXP5V4ATd0Mbh6QRVk5/RcC0uF4KfT/cj+MSYU5aGATtTL25U2AOzwwKvOF
X0yYZzy8GhxM92lrRfd9F1ulj4qguyeobdKucLBbmHejChcbJqzzO2JCz3ry0+7sStUqQic7l/dz
TBsTvmTfw9UcJbk/46Dg0dsa1Wj4k5o6vxh6jBhSa1ONLT5qpr3ZVZOyh8I+mrgNDvPXagzxiGvV
foj3MWMyeAsFNfMuKshQxYYWmujiGMcsbzAx0VLbSYflaYADISirMRatNOAWv1St7Ce7CH2mLNNC
2c3D8qhLS/TtlRKHbe6LVBurw4wMTfpd1Uh5HSD3cSCAN8S+AXDL+ZBbg1ExUy574m6BShn2N6LS
edsjiGO8fDnDxgj3/7lXjHYv1XT6VpMI1BN4XZF+o6RWZvtYKQJEQr/NXFTBYsx2iiwMIIo6Yw4i
o5Acz6kfa+u6hy1SPTgd1PsrcHkrvdeayf4CJ9rWEH7FdnGcqx5SccgXO/lJjfV/SGyVcc2RZID9
1PFwV8Lkf+s5nb5HRBjVPh6m2FCIHLnuHhoq1olKaHX6o9ulGB3FI07giYzDX3GrFi9DmdKG2I0w
yzujGdgba7XjXUksMALf6Q28YqkLgh/GNLWvjZ1qDmSZARtkCi8QSNzFBz+dFRIq6qbrw8feYRS9
AwcyiIfqAvcr/MkAMhHhFSbcni8KNfpTlA/ZIcd7hpzWsC3A9JwMW018qsVN0mHUTIKyFf6akDl/
gZJRvn5cSVwotFDiAm0BctG0rMF302gjzPhobREHOF5GAfmQK2r66+OrnJ9AgLk2E2qd00dFxHN6
AsVTCHVu5CqK3e40eRfiiCOTw8cXOf8pKKYN+qLFKAzV5upsFa3eMsPjzKjAYX1b9rziOjbYH1/l
wk+BvYK2iYfm0s+u6qGkgTMWYSNC35XVR7M11YOVjPmnpirL/ceXOi/4MTiFg0ZXwjBA2Esx8VfR
k5oFpSveDzBIS3g25kB6PLRB9b/W6Op7KYMJDG8emhcM4sPh2kxCZaNcWQW3Lmj8smoobuHqqVgY
rar93FUSDmX8mRNeY4Q7DbHx9OxplV6ZiV1CZzHb4DtzycAgPCqMPg3AtV+VSLdulB5t8pVrhNIv
sphv5+OHcwEEt3Fc1TEdWPAEpoanT6eMnK4eMaaCYtQYX4hKLNSbqTc79Eda8pN0AOPn0GWVDkcK
y/mdFQr2ILNsSmNP817ruzJyi7cM8miHI0tUfP/4/rQLryOMFtcAR1IBT9d8Ccgsky16OOYiNRMy
oya4nsRMhm60nxUJgwS3LxMysxPY9c7Um0zgLmdS4RSVQjBjm+j9d5Rs9ae+b2a5i6wg1uAYW9qj
afQFDJ5o5A/ETyWDK6GYpOfYUiq4obtRemzfLexxZsAdTXaSsIGPf51YFv60zFtsGBz4BwzdKMlX
E6TEdRdr/LEATNMqwpVbMjyLoOl/WYPaPUwBJpden2suCaJY3PwsyMsA1UlEdpOFILj7Ga7hW00J
4+uD6yhHU6TdU2QxMiQcfaG7pzVD4Y0d4kIzgz0WUzwwXQBDx13W7K8vivGW7EaXWWy2IF1a687P
jp53nsS597npuwnGqSp+zukcf4swcT1Maa/lW3ehnT872imm0Nj7MA9Z25N0FeYdIeYTNPJpH9zq
3RC0nl6q9iNOShDdVbMB5NKolD1ptfWXWdjIcONqJgeMb8z+XONo+ntjQS9sNkzpdNOgUQBWXfuu
9YT2BWkC7yZI1P5qMlL3Om9KeNGD3e9DzRhvEh2rcGzfVR8r9elTm0TjF8w6ELGIVCGgM8B/EdGy
z+B9uqbiTw+uCKwr4AjjvgVj2XgFrQtPka+fYciyFTMCO11L/FyFNmRt4fWpbiwC+vYIjQxl4jRn
L4aWbfXcF75n8ErG6SQgmaCXq+v1HcrAPBgxXGc08QC/tbqW7TRef7wOF5aBHo3IG3fJwLDX7VM2
SEvrCieF4mdGZAVT1GM6T5bJK7JvjdJjHh1CeRur2KFvJMwdI/X8y8f3cP5kl4CnZaZOL8ptrL7t
2c7GCSCDcN3O7f6LRekQZNFOr+ZsEkdJmb9xPbE8utPNhA6NtvgdEAbKXh10LYbSQ42Og95Lt3+4
s5v84uATn2VC7yejzLg3FytzDC76fZuYydFWags2ydyi9Hd6DV7KlH7C3zs6zkG81T5fmBJhxEJD
usyvwVTWcKFLnq8CRTuh+itF+SlxBkyV89q1flp6RahBD8D+SRVp800HPnShwiIR2hOeJ+9xi0mR
PgY6FgczJE8YPeWimWI0L7+TSBJ+LrJIfqs7tFqerjWkV6JrizY+lfOXCpoyGxfrySCA3fr0U5mS
2tXCiGlak5bwN5e4nQBCequPvqs0Y7Kr1dApPMh9YoCebfT37lSX40YxcWGVNe7DXeoIgND1sK3R
1IZoeY2BMxjodYsMCXVSa9wyHN/iX1yYjjuAJwwhQHmXw3fZgv/a6DU9ntBk4PDWzIl1wNyfgJDZ
yp5NO42fBdYU3Y6KK7ziLCBBzRHNY6ab4W0jrOraLur+CJxbPKRu6+7SWJZHRUnma0FrkG6UMefn
KEkSAA8LBXYpZlZFa0sYhWxx0PMI2Va/6mNDFmmotrdlghuP3SgRatO+Orr4UWz5jZ7Porj0Mv10
iHxgV1u9FZ0a6DUhODn+c10lDpHpxnRMMDQQh41ZyfTSicfHVg3j2yCZWwhGtnR/9Ek/fHHVnqSZ
HqoxdvtK0dwRsFMU+5nAWWuX9RPkMiushb7xHi93tNondMAbDk5NpcRfb8F2gx9/FMeZp6dOdkef
He4tUW/Nni8tCcM5dj7TFAvr4/TdcSVdJNp9QhjCsn9OcxtRKmDPrzEarU9tI8flfTLw9kdssWHv
caHe5iADmAPFxASY8+b02rY56KPBzuHNRGVcUWC3twl6PGKqFKTdcEASTBzKYDwg1J0eMxfWApmG
uiRxweH/T8/+ZDZRvTW2vHRfJs7H1Hn2MnNes4xCza1B0MrMo51PjH2OOOa5nBkB2Kmrw7bSkh9G
bSKJyTUGrnUhXrpUTUffzB37GMi8QqYWNlvU8Qs7iin4dhjcc3TwGZ0+LUyMtColiNabk25+zpkR
EESjmMfUMfJ/37zoKjHGWyhnZFKtXgprEnqAnKIB4sGgoa46Am/jOL0vB2ur0Hi3KTx9zWHPOu89
zTvivNq8oqBj8SNyR8YqM6ZH5HO57wL3JccIIOIBnXSHgR5pHL2nlK3L7VgB0srG1d/SpGaEUOZz
9CJheohdTJrFJ90pQwdBGf/j3rCVHlVcMssb206mt1nTcdF1KW1IL3Zz1X5w+la3Dm2jWN8gHok3
DB+atwzh4qtQxE/NrdTXVvTqt5rkGVC47DD3kljl2e1JyiFhR/XmVvJ9BG0mQzzu7UY9BHGrf27c
RiUTuFQhS7aSD4BBX4JlfyJy3AcUMpelp1Q96FlPNB2R2JUb/BYDwsGrNHNHtihgIdK4gP3o3orc
xTlDxfmXIXORzl6faS0DSYhKr3FQk6WEumP8EQRQWXaUihPRKiSWvJnT+O4rjIKJfz1WOJJbi6Dp
vhrR3dZFKpu9AWlhQnNpZS96aFlbjf35zstHxIG8uCDCCtFXOy9KcORLBhM7HmhwbDph7I3aHQ5V
amrkoE8hYr+x2Thp3s/X1WtFfDVAF46BhoqF0OnXsiR6zU1NHeVOqM1MGK7EWOT6pzlRLYaHo23t
GySOO3NS+mugZGcfi6y7yvRc+1wTF3GAF2scQzRMNHWqdO8KBgcbUMWZsSHl/EJesrHEtW1Yd6t3
XyfEW+mY9ZJIoGRkHJC6zLws8Qs8Rr/Fod0/QFpy4FIzDdepRx9LZVLuEMygk1LSzcpJP99icLE3
MJ7HdImxwHqpEPoFmgJzyxut2rk354oZC1OyvtiPuZr9RuM8joxFnCQ+JM1QEXfglEQfOqIQYFNw
f7+nssRDBhF7DCc2izETcasyeYnixa5YUQdegxb2470ueqxHgqpWlL0wcZ1AFkz7Ce6mD+bekF3s
XiNhty0PueZEBH3s6r/ieUD+OKdp8lhPVvCzaYuuOxAuOT1iCytvAMaqr52tNu3nj3uEC68wMA9E
LVoUtCBrWBCOdoj3iWw8Y1Y6PGf09hetqdjXeRjsElAf4JVoi0p1fgzpi1MhCDtAIrS9JcPg77Iu
YpKLlNRcSuUntNxeO+/60MPocxP2PC+ZT0hFazu7Min6jkas8vbfjk+/n47Hq53vXQ+7/edht0H5
ufBhnlxrfehP5JgE6nKt28PLgQtdXV39eb79vHGZC0KG5TIGhSb+YdCyVg+vHNSwgYBO8LHffBnv
pDd96q/N2+xACrNXes1+vMIp54hJSbifPxF/9fXjV+YChfx0Crx8a38V5SWEwyEWTIHz3Y+n3fGr
53/eeCsvdJKnl1hVBHVld3W4XAIEb5ftfyMN9n/3u2L3nB7iPbZQG2XB+/d/uqmeXnBdFzghbpbM
tjycxv153+4rL7vXj7gP7/V9cZD3JM9cKU/p9XgdHRSPkKOr8pD5wi8Ppo9l0664n64dv96rGzvp
2cZlM7WFF7RAzfztmlEZNDHkavxrvDpT8mNgJ80NGk9Yj5W91didd1tcALh3wZgZj1AenS4s9Se4
GIew5xR4jxHYrchfIE/iJQ6i5JtidLRbZoj3Os5rw3M6KAQ6gDeY95E2i1+1Jv5YdafucnIZX0xp
T78jiw0LiGd+23gFzzoIIA4aCCaASyMMQ/H0TtugMYlukkQVNqYDkWEqcCTrhmkwD4Yg/O5eJMjP
9owgpOslRQyxJdDGAWza6SKQBfwSZwya0hLLEUK2x0dyB+TGyr0TJE/eKZsRCMMfVSxEQOrN05ss
2rZi9XQE84zhvo8MdP9MZo48x8214M02Z/xu7dGafoZVkrz2s4pRVqM1tAK4VznkIaI9xnvSziSK
GDHk4VHtK4jcQ4cr4RGzRxpdd5lhGG7bP8K3x+YKqMFuYBNVKIdIEkp7kmQzp/I1MGlizxUInFeu
Xs7GRkt3vinYQBxQKll6lkNfr4hht4U9pLDBmj43jn0iojtVGsaBwKH5vq4yZz+nQP2dwC4u6pj0
u+iw/Zqgg//rTqDscZgt3/R6y2+pM/Ws4DiOuvyrA6K908zmKtKUmzAOxZXWjwc4V0fiC4e9JBRs
1xFT//H7+V7erJYewIeyEMI47JD10gcc6mVjL/egNcMDBBTqsahP1K8Wdm3Brglzcnptmzqb7DVy
7PAXGlSyLgP4Kp8WStC+iYr5OBSBfd2EkXrvGqDJATaKd/Vgdoe4CCSOTON4lUmmplPA8BtcVMUH
Is184hbqA6Ss0M9ljStD08qDU2ClUaotduBErt86dd2+fvyjz3cqfigQCbKHhSD4XhL+dSwkCdrf
xjWp/Rs3eMFQtffbsrMP2aTKp3+/FMMgXjRN1xnhrnZrbJDSuo3RiHQGKK3ICJStWowEkLGV1x9f
Sl82vdOlZEjBXHKZ8vPL1oaSra1MoZSJ9IrWDPZpNxXEHTblVdzmmq+ZxMQKe6owGDES4QXYF5CC
wzc5iMVoTiFihaqTXFpGtd+0XAkJvMbQoR9K+abpSP2wjzD4uqPsOSPy7ymg2fDbFEZCk1YhXqhG
couwszyMad6BuneFetRJHz0WRHfcyamsNnBRcVYxAVYupeDSXsD7Xk+yxISFJtPznHDoyfqtRkVW
7LHuUj6lAUygA1V/r1xl/Aok64yX42uGSFRuQ1aBBGMM3xU4sOld6uM0RwMEg7bzO8hEn/Ou1tXl
HR5bMlZrUnTTUf/+8Wqdjby5eVJnGOsvXx7zsNMtV3cZhUXzu46zjx8EpL9HmTTTV3tyGR/O8dZm
s/x5q5eD62GKgbB0EVSvSiF0c6OLEiH3VK0HOp1GG8dIyKPf3aiG/5w5PaOTpNmoVs67K36mbSyA
Ll0gytlVd2XEBmSEVCk8NOPBwWmb7jbsyCXu8J26RTqKijhF3bgblcLeT4sF0qASxr3rRI1ssSCy
7uPHfn4cLwA3xzFvDtPp9QAnd7pBc9F5o7SHbiThaVwpkaZvXOXSz+abt4DtLdgBwEWnq0taRJrm
Per8cqqdO9zfwy+TJjMPZVd0xJbB3AdpbjyU2Np9mowcyDjpxztzVAiJz8d6ow6+sPbcB9wB5PoQ
CdYm9t0cDwM2erk343i7G7oBIGmstENTy+5aNrr7Rw1dSpR/ftQnV13VaIhCUqJ8+TwhdSU+LGlC
B6Nxi3998VHTwi/Wz3idkzly+qjbLIUdTI/mQfXOnxNTRj4sNsMLCHBkw43ttxi55XPTTqkf43x2
EE1k8H5N4osTBeJfidnQpSmCaRU5TXnDVuNUpe6lKPQINFlARgotxbw2sXnf2OrPqQhcBt8Fl8qS
+QpC8dMfbRtzpEW9CxWBIcp/Te40T5EmhlfcosNfYzBpX7VKazO/zPPiSstn/CTwD5JQHe0EVFza
ZJLa9TQmTJbzTPr/vPLvhx0CjAVYXJNvoo4tqLBZkhBcGSs1N7u1UmkeP77KhVMcXAf3ZBzTNf5m
eev/OsXR9Uy2EcNFgPxs7eY+Jq0tSyDiW67YqNQu7Bq42i99jYFcEBHf6aWc0p2hUbBrTHYY3xGx
CrkUL9v5+eNfdN6XM954p94YuIgy911dxwzjqnANPJ9GUjaeYf4JIiI0nKFf4IsM/SHpm9Ihtzoa
7B0RezYBU1H/DCIYLaziJlb2SldJYl7zHDTB7EPiJmqzw2goqEh1+fcPXIeWCdcGYjhzktWRQpgD
tn4tsqtyhsUMiufeYl+0FVt1YZnBAEBGkHGg8VrT/8uo1Jw2ZtKfiLDAIlBtfF0xcok//rz19Z53
84tcR2MUyHIz9lkDr7WJK1SU5bTU1UALsPQpeS2KR7JycacsBdaRsz7vnaK07zV9Su7TslC8IDTc
x1mGyr5Te0re2m0/j3D0Nmr1S3eHiJAtHNKNDiSwOkxFNbkRCrwCs1jSfXczlODf2hxaP6jPhXM/
UZJZxwSpJemnulH6bVb0T5buBBgD8H0EuHypZDg79oiDs44xTbGrpSq2OFwXvhZMUuCbA6wj4lm3
FGWI8dvCI/IY5NXHTkM7POubnBadb25V0FDcwS5fdlqTuKfTb5JkWxcyb1dj0V5jQJrzSYxu0Ow1
IvdAyuIYdQUBbknZRA8lZso4kLtz9BUv5bdZKPoeHlq1tS1fqMCJayQdcQGHcO5Y99F9WcM7hj/R
l/bwuTJadP6qTP/g8j0fjGHqriHX+UqS/27poX1jdKurQQC2bOwj55UxMzeD6sMG1OFmVscDzrGF
xOCY1Iq4kE8luchXMkiSK7fXyPJl4PnDqDJ11ztJ9Jr004ROYfiVOtpnbcDECZU4LuWCkD0dO9xD
6SA8HOnC/NYYNb+b03D/8f2e1ycQMYRGgqAG+c8wV+81ZsiuWRWsoqLAWG7Z4+5x3HVvM30kTAgd
5JWSDc4G8nn+lkKF4sN4f0aMkFZ1wzCEi0V2J5l5qO39VJrGA6RGY6sAPq/zgbw1FMaLhkSj+D59
Tdsw7p20J7o8C9zsR9UyRy6hi/7nVIPxgAEo3kwYA7rfLSvCc5hBiia8wsQPDd+RIHu1ojb60eBG
8CBxG4NU3Yx4aZIpZL99vAYX7pM2hE4K9iU493oNyqxrlFatUAbYeXuoAyW4U6Jc/zIUjf4NYcFW
SM2Fs45sCxN7DzKl4Gi88/3+Or6lqYQyMbmg0UOE5ywhhC8Txvyfo9UhTDVLy39URjJ9Iq7Eng+E
gOulDzyR+o3U+QcltU3i11FU3dRBkv7O0iC3dyjUQPY+fjTnJ9ByuMGrpMtUKQBWxXyGmBGWFoiV
ADw5GHMYPYQt04rOMbeGU5cuRa4b8AYaNLq11QZC2nmXxDrTmB7LGh8vTXdXOUm/mzA53vhVF/YI
9k3EXCD/LIC1qjXqyU1rrVpITt2E3TrGC08MC5wfs66FN4qrTlhCY4lOPZVkyn/AlsXhnx/rkpak
GUtNhbZ0tYGHbpzhgEncTSFq6YdN7+4Lo0h3rtGHG6XiuZrLxs6XC+FcQr0Ix/j0K3SKBAKbsVwr
SAvHq+DJ/y5qlJ07PPjbdkd/r+QeFuize6AzNgffZhuar6vMIl9BUfBE3VFsktlqSVfB7Bj82LNy
Jwo9bBJr7RgSBYj3ethJ3w01GewVdwi+VRZ+6uC8jXSJy6A52KjALmycsCPgjMCoR7m9FnfFSk6m
ZBggksum8asxqeXRyQfsU/Ht/gyjCg2CGNONKvXCxkm6Dmx3SlXA5LXXlhMyqctmniU0pcCvmC7u
9GRQNxqpC8XOu2fCwhBFCIg92+mSjaIb0ka4XAbD+F2dE1+xUyNsTBUsDOZdDDHhSHtpHl2jkjeV
aoI9uknsEw5gHPEYxT+FOmrn4Ft6mBsNOtzHr++FGyTTDyaI4N1iorL+gOxoGZxmyKykmjs9tt2W
C9+4Ml3sPQQs6CQakGFEeWGpJJ7o9mEK7UHgwioRPFtaYIe7osnsb0Q84D3RRxPtsZq+fnyX59u6
AasTjBb4gZC3NQTvZAYAbqWiBSOa45uVRchZcHfZTxZOxLs2s6Krjy94jpjSk/IXTi5sZGAfyx39
ta+zC5PmoxABmpdS9zFDsnCqT3qvmfT0KxI9gjiroHZ8kRjyxszG4VA3ZBb2ox4+dWpj3ULH2OR7
nn8o6O74UhjFWCBU6+8/VwqBF7WGqwhmiJWHc579M62i5GvAF/97+bwcHxVcXBxio8xNKE+qfGYm
lZeHti6Hz7FeusU+bkTwpsPcxvOEHJLkZpyb9pcAS/j58UM835uBz9gUqaIZobCCp89wkM0Suqkq
0Ex7Umf6Jhs80Q/KC6pUDXsGlVABNawc4hUjNHQ7IWr7n3dnU7fgOjFMhn/KkPL0Fipcmamw8SNt
wuq7rbji1u30n+i32g2U+Hw74ULwqTlXoU1C1z69kBIxi+B94kL1EBCjnSawCUAePn6i5wcrGz8d
iQHvcGH0rZ5oXVpZVhi0OpFZ/kcazXCF40C5Iytja+x1fiW2Rl40dJ/LjrzWvmp9CbRuiZQJY4k/
H+TbA4ao4U2jmb8+/k3nT45ZgQUMxeNZ8IXVk5N0xkv6AAGqaVHcMv6Te4cwDP/jq1zY58AEqV6X
QoEi/T056q8PuiX8ShcyQAk9pO59XI3D75D5MpIzjGSGbjLfcH+E0Tti51t0mJhmouv3mPBSWhf1
jEl2EtxmIRMnLE3tjZP9/GnTLwhEBPQP9IJrfgZ7swiCLEP8a8hfQZppmLM1+lPipO23jedw3twt
ww4OWuA6k69z9Qrp+Pixb6TKDk/S9iDqWaS7RGjNTYfFst8mIIoALabuWeqo7QMral66pg5fsfLW
/tnyA1MLWjxGUvx2zv/l1fhrTZKCAcEA3MMZB8nHUOfxaGlhutXPLs3JaY/t4qdjsmPy9sDi+B9z
Z7Jct7Gt6Ve54Tlc6JuK6zMAsHtysydFTRCkRKHvE0gAz1azerH6oOO6ZVIO6XpWDnsgU9zY6DLX
Wn/34ZRjZZgj2GlFUOld/uCx9fupC8qCAzdcLVPNmEGMLVqccfhq0EOGGOaMrz+/7j/eYeb1tE/8
gx8A5nvvTxUZOdrTFEHYiDHbNpnpBhlfDMQ0tL+6qn+zd62GPuT4UnmTwvpR/0bSHettKYrAhRQ/
hBbprKm/pIXQTkTkVIUvE8v6VtSLk/qMrMxLrV2ZY5bTVotvEt+qQ/AbMyIV4Wc5wc8vxN8A1yyR
LGBQf0kVNz56MCRSxElkFPRGlpmKgEiteoeEOblfNEv5gtkmLlrFQNLFlInx2qwyEqssknL9FY34
x64c69yPd0FfJQrQfD7cFiJHikQReRn001DA3TTLg40Z+z/dhVamLaIvJoy0it7HU9Y4E5XWlOG+
pSqvTZHWJ3DwZesmlvqL6doPqymHAtp0cZQ2Od7He4+DpdmAN1WBJ40kHDMj3tGc/+NJMrauFiI9
tncUjvzh/dNcRUo6zRIr/zgtmj1GtSJwOtcJf/6o/FA/MGBnCsUsihcXEvWH9zYtnGWKsGMMCrea
Hto8NR4MTEUfHaNXDxD9bT+21W4/Yc6P1Gep//ldYx68xkby6qp8ifcnmUajV1c2DRV0k3WK6lU8
pwPRQDU2tT8/0x8KO+6XuxLnVxx/fXPfHwoeZZkoPca/us5uXpZ+pWuEkx3RFmCr/899kFfDHW6g
+p2giZfV+8P1ePx4zUhTXKLk9ykAqtAmtPXQ2tIFw1zsUM+zcYfVnxEYLiFNSGRpj1zIDJpHjOBq
ALG6tY+3P78MDPc58rul+vs3AzWAAgDs9HF3ciWbjtsSU8OkgCATOWDkG6htp5oQKnTpBVY+EWoy
lUZ8xRewSZ1GV/FSdIzkAO8N82saw8XdJfAEXhZhzCfg6WHX4majByVmRKhWyootL26sGTMIUPUF
9o+3CDaHooSDH2vDLYQKW6DYalXrjoyTAcIAnhNlwCSWQLhEm7v7JMKZNzBjiQlJJCQeuk4n5/JI
EQo/umIBDlDqM4FUY4UcZSFJMtpUwszTMOFan3vFizJcYcb+NGAmlvu1wJvGTxb8OHZJmy3kM0Dm
RkU/2t0ZnMrN/J54Agm7ejCSAG6A8pI5qTx5CexWDBJSg4c0jkm7HqSjfK5tUT3FTqST0djNnwan
N77GWa18btTUgm5rWEntD3ruoH/VBuVMuq2CC4YpG3yIqY7ai3G1gQqbUeB/SG2F0W+Ocgy7+djL
lMOiJuluMoErd2VsJwupOw0OeW7dYAJBpqEaKr3ufS6RYhA7URj6p4bAWlbxSswX6FXLzDcGKxJX
VYw2MtC12EQkMGsNBMAxkvqj2WQlJ5cSQxCrNgYY2DWTJpKBgOL2wIZ91bSd3vsTNcs9lHkdffKk
dg9dJcsqHDxBgg60987h0nZLG0bdCnJY2oypV+85mNXIuRkeFyI370vVTdwga1pRbQuekjh0YY9h
jqov03JcGqpsfEyrEgRiYGMjOoNxfjjiUjv6PGW2RVNVAN8RbEXw2lQ1OPbRMutTyBevqzB3luJr
tvQTbzcDUN2PJ8KWDI12zI89i+AriFnD4+CVi+qLeKTKZNacQ/SfZP2VMecw3Xnq0D7mOLRBF4Rc
pZChZxKM3OWqFgitR86QUkAl8KyM8boixxetQznhYIErduxAEkwIGiI/MXvseJ8SP46k84DjS1YH
RuK552bpxguDq6kFg8McjdgZU06bhXtFlm2LXj6oizU7g4fRmf0hy93NXNfW5A99y1r886Xgb/Yx
5o4siRDLsAb72E/BAloAj02ceNXGvaqrYrrre9X7xVF+LJVYb1xWeSpie93QPmwxjBP0Uk0ytFyy
2GRy2UamR2avem/F1taprEeIOBeZu2B0hUBxJujTb2P1qivHXwyKfqgPsewiHwCVH9ggTeSHJVnT
G1dIHZlcZMzRKwLVPqzqpT+1djT/ohX68dJigLcaP+J/xabjfZjlS7OVBWXf6jLfOLvGKKJvTe/8
Y5t5cLO1o6HkRWwMuP1+jzG92XJ64mcCzRb5VpqxeZ+mffyLtvtvLhs1CAUl+AeUsY9QM66seP43
zEK6aMxJSumWLcFyq22484vG6W+uGiQnAEvodriSfrR+7AyQcofc6MBy2R/z1Jm3UQOp9eeP/Y88
EO4I0CisiHWDZvb0/rINqND6LCVmHMvwjpSqCi1DsKj5gnaD4PSa7NUxeVilm52vZLN8ag1b1sFk
yYzolKYdDoMxFOMv3pO/OXnqYyBBm34Ch8YPSFyftIXZjRKTla6yN/2AeV2uYX3085P/m6PgjQDP
CvoLIMXHc4+WKeuyHCzFi4lwUVVBfekRQPTzo/zNO08xDnOKPROvV2YO7y9x5xApVthOQ8kayWs9
J3fJHw1Wb14/IwBNSzYzQOuNobbWg5oU8ktPVHLNdH15Q+SZVWyYRfbw82/1Y63LtaU1ZQriWSAZ
+vsvZWauvQwFwwatRXobpKv1Oe8nC3yamjfLZM0PMP4w6nIQ/ZbAa4efH/9vXiRGiu5qW0IVChfn
/fFzve2JYWUMDLnQ2NcVIRnkqE2BWuCv8Y8PBbDOyJ1xGV3RR76wNeT2KDOtCRAfksmJjceGOTLS
zA519c8P9aNxxeo7wSAXbGHljX0kVxJZXEQkpdNCZHN/SAgLeswWb34YUivZ6wTcXA+Dlt/EUZwC
Duv209AbWfaLb/HdGvl9Vcu3MCAnQ3fwEHF/uLlJg99wlEKIsfFwS49ztKifknwQr4U7c86olhzh
y1ZW7gn3NeOx7PKuPKkAgmih4NQ/zoql37m9XVxjR6d3ARm6LbYnrLCGPy4Wc2lDJM65k6VpbZZF
ql9zISeDaNmY+TyBEOU3N5KdHtZxnSh+ai72L57fH58fbOuAOqjacaNmL33//IjMnhoNY50AVU4W
0lKYQdVm+ieEwu4vDvVjs7QOc03QSqRYUCA/LEaW2hgo2PBpng0j1Y+dqi+u32S1eXYNILE9Q4cG
Fre02l952v/NkdfBO/ItJoOAvR+ObHftjGqFHKlJl+KxyoiqMLWp3xpOa3zWk3zamlH7j7EP2CcA
mzYaJObYP3DxSK/oeXpw4HWXHvAIhxjrCQc167KP0oW6Jf+VtP77FPnd47qKX1jluY0gH95H+BZA
NVVx1GuCPNfau9JdyMLWEC0b2zZ2B+Mwx0bcEclnKND1PPSvbt4Ud45XDayhokiuUxnRRdSNgota
QUNz74jSDBFB6OgBO6yLD9rQtl/qvupuk0XWalhaSfpMOJeHzyxBVdc9Yn7SRitXHUk+UwZ6BSUr
Nk1c5/nFFOW24pP62cIIG5qu81tXKbXQNqHEhLQ35jfFmftqnxH7TUZ622Na3Hbk0aZLPn/qlM5J
wmbJomE/xdQkfsUqNfzTVQ6ndF51oEU4NLQT6wvzl9lmZ2HGg3MR8sql7y+Yhw0IC8jJNtEUhD9f
5dYN6/39gjO6FnKIdHj7PuKnMSpCV03Hgbm1U1zmOjrQ1ROtI582FvuVM4XYwdHPUZ3jwPjzY/+w
ZzMbWYM6eO2ZivLf+9NEyqjADVmwAgIUOcIxaAN+wfj37vQ/vkz/M36rr/99Mv2//pM/f6lJpUrj
RHz4478u0y+Ev9bfxH+uv/Zff+39L/3rqnmr7kT39iYuX5qPf/PdL/L5fx4/fBEv7/5AI56K+WZ4
6+bbt34oxPeD8E3Xv/nf/eF/vH3/lPu5efvjNyItKrF+WkwE129//ujw9Y/fmIT+5YKvn//nD88v
Jb93MUxv5WuN+O6HX3p76cUfv9m/A4dC6WCJwLQDXgDPmXxbf2L9zgMIosA/qE0hYvCTim474Ufq
77Ay1tuGXIet2OM79DXpMn/8Znq/wxDhsxjsMd9DTP7b/z35d7fp/922/6iG8rpOK9H/8Rsj1PfP
Jk8F3wFojDqLlf6H1WturCQ2BqZHeg9BwRjIcxJlXPleXXRf2qbxgqmR5Z4WTLuZvbW8Jspwk6lZ
GaJahTxP3s+mp0/DqNDVdza0+EdPL16tfvWy1KQMjSY2fC8WL2lpvzRO9Fh35vMCaZ0semfrWuk3
Q7fvVdRHvp2QO6UlDYOBzmjwPrrAxc87OnN86yjuV9NEJd+Dwx+mhaWlwS86tN3JZipXKKcKJoLf
JtEriT3yWaz+GROuGndoM+egiXGTXmKVDEUtMnzbRrVSxcSF4+U18ETVOefZN/5c9Yx9YeKESV2a
V0TreXtyTqcLr6O/jqn9Q6TIO8eYH9wq+hyXozjmen6zTswhDvAtA88a211GWtuRkWSMzQrK5nLQ
PkOxuNGTbNrBmvvCLKk4emTqksVcb7DAPLnJRIMQG+62qstXK5UGihrilKsubrcZy7gve3tBs2GI
gJvT+m0z9sFSxwO2CBa6Q9t9kcLGtYdMqRAvUHGccPU/9cL93AAQBZPT6a+1iqcfoxbH2pt62Z0S
hh5sATUTD6YNlUpnUinlfFnMQlmZDRjzGXoOJYlFfC6WQ+kqFxKAelu0XXuWzINC4VIFpfMsQ6jL
t4k5YTyweH3YVLil6Kl+WViYby51p/nkOdt+O/VlYDXdozHr7A8tMclRK4jV9toHY02sNJGeQhey
HnGavVfHyA1ca1rCIhkfmwaFf67Nl5bstUA203DWo7T1O5yAA6504xcJjKJUmfdpBJfWhCZAIvz4
JGTthmxvdz0YI2FC4yVegwKzBXK+1a7k6W3mbVMZTFL5BplbvERMY0SkXVitMAHgyjRoMTBexqgI
+0h/JbPV3gxoaVDN19vGVEnsNBY/B2HWyqQMWQlOhSD7Mo5n4Vee9tqN0GGLarlS4uphce1tXmPC
qU8KKceEmrdKtBURwq3ZctuNGHXGOc0aYatXOq3l0N0jZ9u7BgGghGN9jSXeOnUlnzAJJIYM74lD
QogjQqKs3zCCfMaU9r5JpujOUtpxn8YZLIkk2cHktMPZ1I+AjHs4HdCOosY+1K2jk5xSpto2rUW1
8egn/b6Z+oNaaR5pod0zLBTTlxRBRIY50T4bwAU7MR7hIk97rDUOaua6e282dqD62W7k+XpSRfcq
bDUPtaom9HO9CXFiyK2ttPMWyuJndYi/uGP7MGLG4E82vrpuoVaYXzdQoqmsd9pQ20HirNFjY3Fu
vIkcAJMLDSnmlA8awyC9WS6mJG6OfaUvYQXIGGZWzVx+wmqj1tLPrAlJkBDr7uOzoYaanT91blfA
wci10OnlHVnXz2kqN4KEgdDVR2OnGF0RRgkpnKNGHDxro74z+5oca6YLgVeSNRiCn7lbVxFnq1s2
MwQ0hp7whtyqMfYQ7NItDoblqmc0uGq5eYtXsnXvUDKFdLQQ7pdCYzjJ6h9q2nwqDYLcsrV1UOx0
A+q1+Hre4/sypjeqbpz0Cktvkhegbb6Ycplu27g4REajB0pB+iopNjHm0arjS12cvXh+pXfOd+S/
2S6B2tHXJGZK2OIa2abOg0fGXRC3kscvZgqbDssDIWuv6LYuijHnFa1jm2Ct1thGUftUSMwqKpns
q9xbFZTq6xJzlwsHrmJfZNEWF6Ww6MTk1yC5p8xRMAmTo8frw/fRxBTvo9R5yzuk0GqRt8RCj5eT
Pn2tkQMCc2MiQQ7VwYhTZ+NEIBzfN+R/VJvc1yX/fiw33pUp/73yZfdWrxt///Gj/j+sXCA6/6xy
uf/f/6vL0/ntr3XL91/5d91imr+vfK6VUAy3Hne4/6pbdOt3Gy7aykUFWsSxmJLiz7rF1H/X0CRB
S1/RR+aKNGB/1i2GxedZSFswPyGhBT/bf1K3fKhakE7QbzEf4ljIbH4YGzje0NsNApogb7LnIZEX
Y+GdypayepIvf7kqf5ZMfy2RmGy9L5G+H4wZ9Ho+DhfiI/kjH3pdVK01BgKTOeyYskZbFxuNTMVB
1PDbIHTq2iWVSvatwyOKCHLWuHGj9YO7V/sSN/GkxIzFd9FfNjeK2w5YOcVx1l/rreVW+4ollyA9
ZJrKoe1LezpB7RTt3nakc2mkRVtf5YnQL6w+FfG5SrIUEp9HOMIpsdDibunbCrBkwtfnUBeL1W+h
EJedr2WsTHmrL5i6dMX6S5Y+pWyKaMV2YhDimpB3R9uORl4Zx6EpycssqrYs96Y08Zhr9PFqjgc+
SUzVmAV2UzbPoB4k1NY53SUW405r+t2YcCkyJjPXGX5MuAnk0sJkvVu8xm/5gEDqxRhvvXohsGBU
MxWbJFdNlEs5TeoBhxr2hk6Qdot0UDXzdlfZtVZejA1AmBkWg+q4frbYkTjoaPwwa8dPFoFhkw54
mUHeBE5c6hR+mlTUKSDxTwNrVDMPU/0eyS2CiAWT7Xo0nzKFfhPir/IaZ9iFa8pNM1p2SA3e+H0p
5iDvG2Uj04hww9WcFl5jz+q0fhJp5yG+cDlG4Q7IKwmQsP0gIfUiHJIp9m1hnb3GuQVra0ItEo9Y
iedcODuB8qd/Sgbn3p6zW5g0l+ZsN76l518thezpecjHw6JnIYEB2ZYn/kBJBN+0tCI/jdesVELG
cWUmYT5L22NK2JA3qylURn1LX5n7miF2ddmCkVgkaDsK3g1yP46LDFNp7gua+DDPJVKh7LSoJAMQ
YrDtoU36/QQOl04RhZvjhi33WZZ022r/pkk920iVUHV47vtyKfVLfbJuzUoH9tTjl6TXj4jULhu3
aIj7tkeMA6Jyp1X91myta3ckg3waGhywlPOoDdvF7W5nLT7nS6fsC00/LjOTEhd9m+r0QL5Zd2mb
2d4A6iHKYN45ct4vc3WlLRy9qe2L2h6vLT15g31JFd51990w3hmDukHDcCbSG2/9IXowxHhSzWiv
mNmyAWGUXLvosDAxPFBWrBGoabjoc+6rVNJ8pzSohSRsRMx+Fy8PpWdeFTkgVuwQHlCJhd3Yxc3R
BJIOOl6PsKiSJ7PDKknxBmzQ5zpwhNL52M6GwJGUzt5XTfFqMMPp7KRtBs7dv/WTXvhqhDxOzskd
HoAhYOI2WrTJb/L+stHKezuvEeu33knqy0W1pNe1Hs8+vNcAF4zzFJEyWs6W5EA5DhIVmseoqact
9pulj4HJo95gmJC6bMHe0u/cAlsSW3zii17oLqfiCfWLp+SbFtHz9ZIm35Z4uBtgdvmaN+661j5V
xfDJNqa9MKimzQpL7NTqX5POG4NkjoatMVS4KhDoG86dcal4+smZOWkKJkx2MALbJHmWXQpgSDi/
2TWQj7nzmuZ6AWQm5KD9Cs1a8btszPyxXfYDngs+peybhiNbWbv1ac7j24ZaIcCMUGIjgIO02RIx
MXTYt9fVcgG3uQtInVgCw8i/jTPpACO2jQyMAojAnGt0mU+zdYi8MdoQoIs/TPMGt1TzY51kYfLQ
t5Y5bKyJCI+xJCawc72wSIlsIGzjalwM/o9IT30C8ytV7K1BTA9CTDfhpRi3S7aA6pbHZDYOcZSf
6H8rMuvFhv7kps9hICwtr6rulDcZkdB0OpYMRovw99ywHmMXRoPujEkgpOmS42vOYTnZd1HtXANq
uNcRkqWNQGG5yWrn3tQ6b5+4xtZRpse+JdNdxO0+S7oNNLUDUzi4Hp09B3pu4jyfaMttzjZNe9tf
DgwDd+nqlICbSLGTovo2F9VjbTtfKznvKo3hFswAI3CSAe5IlKDltNIv1KL0a67um96EeoHR9yZu
9S0CkulC7VuIFOaYHapROU5MxDeC6RDdcJurjwlpG/vBGbZEtW5Mg1QC8tZuCic+2yUDBIsHvR7x
s0sTa+PR2JS9BanNjdRAnVNwfayAe0BbG8V60Fldz7obn/sW6JouY2OXybRhk6jOPPT1RlNlp11i
J+EFmuyVK9Ugb80bEmSGRdb6RtNyb8d8i0j16IBMbUg1sHyCCU51Wxypfvug85xvhmT67ms5sfVT
vAb7uJrAjkVtD5iCHFtojyfLhbaLojvfD/UEElGlN7jaPmPheVmX2r1Y25WydnYdWicZLIvzVHmt
8dZnpXKGG+QRTlFcOkV9WSVD49fMwwnHnLewVV+9JrnXZW2+zWWhhpbdXjn2MN/k7VzsJiPdsvm9
Lk79LGA14IzTzodMUfeRXkyhFTX7ZID+l1UN3kqyPsB/Uv3IiV4ZJe5la30ba26uPjbuPjOT5nrE
zeeE+StpC6go2SKr8h7Dom43gAsHQ1EYXChuUqVOD2ipNX8YiUrpJY2k3dzq1myEZqpdLnXxrSQe
e+sNTeNPs3FOc16qEn5OYCH+C5QFfjixiGyz3XA1eOTX+vGMLWNcVk8VtRr+TL17Bj6kXvCGx8iL
VrMGp/CrBPZ3RcTJ0ema0xB73UGlcKXJSk8Zz4bPmEYlTzp7rvCAO6DA+OTODck69fI5bsobhXUq
gqiA4sHrLvWSIG4jzc0L1cA6UZ+G1CfZSglxI9kvSX7Exe7GqrtL16nucEoyNvBN7HUDlBsr0c1b
wKfvAtYiiBe1uAP1e7amgZjs0dxFNQ0d8bzpXokVqFZjOdy0fZOd4JVfMj3yQmRQz4h2WD01dbiw
vWxmWbedjSdL5as0ii/DNNVnbUpvrRTaTQQpPcAlXnskoX1bSSvdmQ1pW/ViP8NmabYrQWwrEkhn
GmwVv1Vm48roxK5f8AypFnI5RjU65MLYuGVyMPXhCurCizTJUGelubBHcqHsqNgORVz6iuWdBwLB
fEh6dZALdokSwg5puI5PlF4Ym8tJy2G8AGF/rdVig/DiVKRW5xte/mLnxtXSeVeZSO+b0Qw1tbgk
ZBBTtab4knsIpaO4gHtnq2G6qPslta5Bd28Qbu9m3fw0kf1BVk23FnIsg24Lka1QX4Sb1n7NrIez
rVHRTK+j1B9UR3R+6sgTquh7jwex1NXuaA72GLiFRP/cxelVSd4fWlzUTnXfPjcZveSwRPq55stM
h6yLKcrMBhH9zu2mJrlJ3Qx+UOIqzhSMtqzeUqk7+SFJ2lEP8rkob2NVz6dLFmapBWlulUnYLZZ1
aohqsnc4WoKW1Bm0/z3KLxUDxG7Jn2Q21HCTiT1hqzRjz7jsB1OlJDSg/WQQ8ZLQpOnvr9TOiH5F
j/luDPwOWQDRA2ZzVR6EFWL4wEZomL8MMHkHYK5aSWlEFDP1ZUZOE5xMF6cnpfXWxMYZuJ08iZLr
j/hNJw92ZkKHqjq/swxz3CltYXzKIz2BCKJVKilNAq+8XLhF6M5KrVKhLdYpUdk2YTngpKfM1cqd
6yz1fuhq8tNiZZyuf955/YDmgf+TFQpdduXBux8hy5YwOKcYSbEQZVc89pZXPI5qsVdKnd0Qd0zn
k93mrrr5+VG/g4Tvrynad3gUMA5XaeRHvUOuQBiLVakGdjYWaWgyz3kwWs3stx0D1cjv9HEGPLNS
nmgMEKj2p5mcivU9J9EEf7VfCd1/vA5wWsBsacRhupJd8h7CiQl6T+siUZnzOnQ2GYmYYc3ScgHT
JMIiMp0ZE2ZW1P9CuvwDbAWXBtRiRSA8+BjfpbV/QchGiG+jondqMPA0n0oH9Js4KOUyowG9VppG
uWxrJ8KrVyq/QuR/6O+/Dx2AJmAoQZW31kvyl0NrieICNTYCszcZv46x27BcVERjYZCZ8bR1DnOt
X6B0DDTeoXSr9QOSczjgq9UELq3vjyn1qXPIlY7DoViOpbOvInya6k8/f7pAVdZ38q/PF1CxClaM
a4nDAmhZH97ZPCtTRHk1vkhJe4JFBFWV2qfJUbMYTh3dTXgahBD5jlOSXzWldWgE617ppv1+jQf0
qbHWTRF1XytYY2pS5o+Tk3yzleEQxUORB6UgT4mNKr/RcX8KNYZ0FIzJk2icnDXWbHamTTS2xyi1
t7doCAJrru/qwjo6qX3dZJLZZhfaSn0Wnb4XRdP7ttIxIzZqcHwRRFU5+2J02SxB+P2M+uyCbDl9
syjTWi7L68GIPnVqtPGs8g7M8MtilCeXhK2QFuJc2PIJ+BVVnkpk2Dw+RYN81vvpGTe/p8jQCeSo
TgoPfZgJYtUamrtJw9+vVFrIz949BOKwjNsQcGabp/auNqeDqrVX3mg6p951v2Q6WkxBvpCMGQkh
nqMGKLI7LSnPjWlvEeTvesc9loYb2hOwhad+llF7lwj7JW2jC5nH+1kat2ntBYxfMQ62++dSozIz
uieuyn09DoOvq+4WCsIum9NjqVifKI8ueyU+J8ghZvLdKiUmZKQZnkaHTiEjcZHuaBubys5KlC85
m5uuQSM1m/GtNut7Fmcs+cWyk6k8RrAQA14NrOmih8oFP3MbsVmSfsU4bhO4ulaeQL4uHxevPg6l
WfgM2VWfef3WgaybMD3PovxQwygZG++5mqxDvPAO4+moz9mTjNO1MN3no9xCo38ppTf6g1HfGqm8
Y6KLYxVU4177rNjO3u09ikdu7FgsV31f3CexdizNtgjFCkCZo2RPcOt6Gy8VjURWPdupQoBrRv9P
NhusbDW5o5p7kKJvQ8ZhmBSoPEXQrbQbvE8uaimuhFHdx8Msty3wkI/NdfGlqoEHO1W7iPCVWPTq
ZJcDIXCQwUpDBcNS0gtzcY6Tt8DwLrnHOFQsm5aJwZK4O6Wba7IAxa4plgt4wHBtjP5GGQxxJvWC
slNkZ8PtT3SjVwoEhNCeS3erJOYxs5sTveHRw8/KH2Yn2zYeVmHauDi7oSsMomr0dJ+U+XyV4zY3
ZvkuioaFMUE2Cl+V2b4Yk60z9FRcxjIfzE55MBlNQXEYlBtGJN+yYsTVWyhPohCfa1M4WDzPS6CW
pTiQ7NRv0jp9Fp64t4kuxKTHnsKea6E6y471ABc9bCR8HBsChKMXSmUHIsqvuK4wUtEfJ2Cwgb1M
o6/PWJ61NQBp2lF0qfqsMo/ryPZLL50+2qMw0h/nCToboaL3HlJTfhzB9RjrJ4wjVDgDSoW/ohcF
NTWabzWiCAshXWJ4xXDqp/ZbpFvHwV5ezUnJMfOgEmo1qPFOZ156iXcLv+JJ6eWtTDD97JMlIDEk
CxyDYVXDG++rvLc8qRqn0KJ7Utpkv7gAwUZiYbnvXTbZvAGkukeIsCmwgAudesEIh/OwR+tKtcez
NcXPRL/jtNXuOn3aa6W1I8bVF73V+BEjv6Wez+mgXUWetdV5Zro6fakbcmw7ZaNj8TwyKlDIPmhc
oJU5vxrm9BUFwiap1X1amNeTrQYYtp76ObZwtyq2qofNias9DwsxVtrTsDSkWGbC7HZmSQTkU9+R
MySk0/sObG3akjrsq0HZ1LJrGk475sul5BM6gFul/WYr0gPzxH0eZjvm32mWLofIqoweBUejvDgV
rP2IHLTA7rLqrnBS63aATMpklsuP3yAhRs1JU8bqhnj15qwi/dnN3kKQcZ8/mrRovAZz/ug5ifQb
IMIAnxY9GJPcuWcroCsnxFEo2oG8w4iRBgGOUvmmDLbFgG6crNA2UiEPSx5FG9mJa6ep3UCbDPXb
tDCwOCZiYOqIPwDiSFe9rHOqdjcnLCa1Ysxxyfkkk4q3iS6Kmeeo3aoqTvY+oQaQ/JRhk/XoCopC
6tcVKVpegC2HxI2zpqY1HPEakxN0RO8+XyqgSalfxDm8I2fWw9gVV5Lhxq4t+oPtpadqVM1AWWUF
tUv+5RLR6szSvkzHsd3IQrlwpXsNiRvTNnoVOHCMA5KIDi0esiMqBywrUWIxiqC+xU/zUfTGp3Yi
2lF0ee7D5UP1CZ3maLjtuZ/kzTyKC3OuID85jqi/6LP4apRIfgmHwtCyJW3QL/HDARBOI/HsrbFX
k1MVymuRmG7pz4KJ5Lhg9T3X7bMqm+ZYCSJffctQ+J0uxyy2jXrYbO0o5AWJLlV/7mLH+4ypZnOb
KqkSh2rcXeWq7sJciLwFyqZqg8Tiq4JhJlP5Du9mduZNhPVVtYnivN+1dl5eLl3TMp8qewnLXNF4
AHurJWltzNrhDYJdZexdDxc32GzVcs46AzbArGAHzRCf8PeYdueqkx0BBG2JUQJql3rRNmg+sBgm
8fdrh+DmQZNmcVfPsjrOmhm7m2GoiHAgEG3DbL74NLjI89vGzO+nftEvyNBhnMzDYxMBWPMsHrzZ
sRPsi5t7tkD3QufcjoZCbidD10k7F5W7r5HOwJ2ynZDsPsiZLRVi001ba1CuKO6dnavUjyPT5ck1
FN+FeR7qagW+yqQwGOdm55KnGdSpIp8Sq7vVPOL8Esk6mI7Svmlbcn370fE+KeTZMGRKI/NbxbTz
XnSZJTbtbO6krZzLpaY6sc9Tlai7cUqoGDz11DGVZkhf1TvMopVDb3bMPAe77m8Vxdwr7eIeKmuu
HvLIurGNsaac1z3xODh5zVhcgHjz+nd7KlUmNVaXXY+SpdseL3sC3EJ9bLMgj0H8464/9SbPgcUC
s5WOZIfD3H4OnL4s3c3/Ie88tuNG2jR9RfgHJuA2s0ACaWmSVpQ2OBQlwQU8ImCufp7UPz0zp2bR
p9e9qVOlEslkJiLii9e2VuV8n6H4jvbgWo9FsQI1N1j0zt28zSd3Mo4mMpYrcvffdOK0kOeGuMPi
kzMq8oT6bTmxk44cYDVeTFrsMme/rOZ7L7tBgOh76yGlh1A65sVxpx9irX9Mvfuggulr2LpDxoxh
W6UfGw29c4YnMv6un+uTJRrxiw7u5i7Ntn3pNx3wtmsup0EN6SELa3U7QPUm9o6t5WWx2T0bo8L1
CiN1gaOhO3CkOpYeoTYW1AWcCAl8QnpI5cYmvV3vu9219ddDkBbjU+MOybzV1tHXYdLiijzBTZgR
j2h7UfN2r5uUYgxLDYnRzygyhuqTAaA+KnNO1rwPkEVUn1OWQV2F0o17e76OdRfngXWD5n3kM+p3
5rnPnm2MXB2Gs92Ud7M9zztQ52sVhF/9rRLEQIa0go3E2p3QBm3DCsdjUdZaxoMD9GpUPHxGNt+b
zYAOZQ7PpQGYa+TTfR8E16wydsU2VkehQ6SaesHhVehkyaDUIBU4BovhmDVFRzDutr0FVvrWS7oW
ypvlAOPVq0ybPnHcVnwIcmwt8H/GCDTRQTSOyv4xM4fRAc1Q6cwUQ7VeBkFXFljjul5svNehW1zV
DOc5bo5kIKABonKD60CJ2z3NFuJgaNf8AC6czuRs70RDWFJnhzKZekbYCH6Qq3MvG2qqDJzs/ja4
/ol3AcGZ6NcdFo7jvCCxkGozvwZil3QWQeT8KspRHgxgisepcZ6kFJRUN4HzYs7MHf0SXLtR1nu3
FqSPzOO9XmrSjML8MDvG9tQ3DKuZW731Yfk+ucVKUTYCCGMTj35KaElj9TQ9Ous5G8BfqWz7EXjT
mNTmFBYcav742KpV/6FBpYsp9f1elto/l0Gjo9HUH02Vcl/YquKuzpQXp2a/Hl1wgH0/rN0uHZla
5wziabRJChVpG+xR82xRrbPrbc+m49J/aM1W/iLFfnmycfwRoNwlzl+UIW1Pm9sfqqJ+YtCGBiY1
qymN963xn1o98HZ35Fjg/8tusqdmxCQ3WxwO40Y8s0xGsoXrKE3z6bDQafVzQv0IipiGDHS3aYSN
/JRLTViny0FHtjrL88VxtHxZhTu/e3pqWMHg4OqqPdK5oo4+wph20jShUvyNWAawOk9wfqOryYih
Kzgf7Tl9oF8c6Up4YMTujiiyn255WXk7Pnpb/7gMJQ3G3bPCPtYB5xzM1lH7wYfSGMbwz1AFnYqm
ZvomZkPv5sXfAaOxoS6psV+tglMO6fIO/ZHcY4ZPd7TIUhW92ciP5/qQTUZx9OBr2Fo+tTWWEQfk
PSEWF7REZxClL6gEkYiiSOhdEUngcUTPgIOR53c6MuZ+Qyg0XB1UN2rkCWh1+SKb9s6BdqwDe0Mb
ORMVRECi3cFn+dnw0E/2cF1Ipgz9oXoWcqTXumFcSH150v18lV42EqzfPyAFhlZWFY08dWd+K9Zp
O9F6eVq0aedR2lA0YtufvbTfXCN1n2G+GaLENH/3rdWO/IKK6qmpMj7l+ltKDASU4vS9NXI0dLYU
p6LYXo01bJ9CMtIjJL9BMrtBG01rk+5ZPid3DNtdYWfd3ilBBbw07yFDF3LSQcMe/JaLW5nnHyZJ
6rtQN1A1bnmH460mvZrhmgJxugzsiGcSgr9JvYvtaWdPOgQLurCfsjF8Tg3e9t7/M9gWbTdl+OSj
60qKHm/U0lLwJAxu6W7zEDYUkctgqhJpzru1ma75Fl5cKtVPZDExgoXcifDHb2fZEbpakgVwZu0S
ajRM4W+nMK41I7ja3AHTaPPpkOnT1+VwrVrgAe2/T52FGGtmGoISPsnROVsN9I7lZAGLd3jvV7tD
ouSnzyIorxU8zz1JppRQZvi1nFndaUO5h6xC+TgDn9o7FW7+pSdwkqzH7kwrTRWJlZQAuybZbBwa
ecwUDaGpzl5gFwxK7cHBGUDwoXlTtjdL46kY3JMydP2BfSFj2mo1Y5XD79uk8ZDDJHZzEU2mfpnw
jdLTNj5IOQav2i1hqasti9FF0O4gTXy2M5anXozvJI8vRxUo7xxWOJTbcW2Og6vdHYHoR7stfoqt
QWs1izaaaUM4L9X20xzs4By2604STtT3AiTI777XznAlcatJpswzTj4F3gnNQ2NcV90rqpffKanl
0cYemzS18+kWxIrjirSQ2ZoPI2GxSVCiKFgwSVG8fc7H3kbemF1l0WCOqPiYJlyxWL8e/HXRuxv4
YAv9EizqkXeoiLVXHxeNDF/Bt+Sud3HsfEW81leHnu0YwPmx1JjL0fmEjwC0P8x1G6JNBG+rsv7A
96nIaNuTaYsrkk9xtKviA4+3d+AKbCQ4jXvYKK/Bi2d7h3mW1zUrYT1oSj6GNbLKDj89tt7+ZzeC
lk8ThDXT/QP6yisINXn3XfU49l0dlYL33zXcnzSP8SN8QT2nt9H83XXPlXaIzpUcOJYyL02tqfjK
VUS3fHnOZ6v5RUCQfSBQ96S98kPZLE6Ut3ctS/VedstLlYOx9wEXdzV2D/YieCVbscS53b31vfm2
hv41q5doKVqHF4KDOXWNYYfV4dVyi0fVsaANUz5BO/9wJ2ah0C0vnbNQ4+L0yBxUcbGWaUECXcmB
BWPnO3exHt2u+pUJVk7hGnFeIb7OG2hsxH6IfwoHkFeHC8LP280mcLkMzFrs2JCTdeNEWYmijQV/
Fsl0vRvX7g1D4st2y2buS+N11PJbK/Ij76JLCTD/ssrr0jUfaFhPYc/V1kdzzDVrqWJ0xwPPSLjE
vUOTMEga3MZkJG7fvTAAvyFMLiJj7J/QDcJUdcOl7LN7x5yPqtTDMZUlMfymuqYpUVJ2cB+E4zNG
oI5MBPddoPHZDQROck+qvzWkByy5fCy3/M0X0EddofeiXU9LKj9FsLyVpXnwQkRRhVN/eIMs301a
2qNZm/ucN+YOlmAE1avbyOPUjrKpvFtUg6gCpJFPXJQnzMRfZKCTbjiVe2dqroXy+bn6w2VAHcuK
60WNAzyraBjsCUswbAGMBqi0uAdo60cvQ4OgRrQst2BgsXzqoT1SY8bkUSI7nmWo+U/w2bYzX3SX
v/f59pvFLS6ilWUMPyCTLO2TamxTQLLgqZL6BX3mz9CC6519S+9pxTtaqnz0CO5HQTSkEfnw+4xi
0Ij5Cz6dy/w+H4orTHLBbWhzmFiCW5x8D8ok2z2MZVJPXvURlvYc9Y5s45ktiBo4rv74zhLHq/tk
NQIep6b8lNl4h3hOH2pZ7DsbPUKNtjRuFn3tvb6O5Og+ABs8z4H70Ydo6aQgn4Ctb2rCGLP7XhKH
dmwLvpCy7jOfscPo7IXHVlYMj2IYfrjL8CXz0D1wx9rYFReDNq8MLIaUA/IW8sadzjNbcWw7S8Wo
b16Dmqw/J3UtWMz0cXXl3WrqO6iu+6w3+7MzKHTk5hI8+y4+z4WLmCPV95oqSPgx52B66RlNXRmZ
GwdhazHQp8qPTJIbH/INJWypvM9AWStHBz+2RlueBGp+skgOiCYfGZQrSTBAL3CuwvndbLPXduTC
Gvb1HcmIBckB1atYRcoD0RwlV+RYlfi6YD9BRuf7zOwfupmIgNS5mC2pw7ksJKI4/TWNbAG5ki95
Yx6kgP/bdMDA1OvTLLZzX43MUDkcrE5HQfT0SNlpa75PglM9D2wmdpsMILrcQMttGeMt8CODdKqY
ih4VIfNzdgKedQGUMcPxSLOAJIvAeLK3dkkkDM49Ge0vaz9jbAIDOGYWFwKnIMfI3Gw3IUCRNUUQ
ki8+ieeZPswexIxsPDY055qFpArhEzOfR8FJh7i+MM7rkv7SA+IDm66an0ttGff+1MmdMsPEmmkd
J7QGDLRZn610A8kO1aWl0hixEC70ZTTDS95K50AZPcVBQ/E4lia4WOoCOBbsM6uvXscUTb6Uir66
lAJZYzB2MG/dY8rTGonCQ0A/+qSI5AHSOhpMu3eUquOrl7bjdcVPd50Nq026oVHLXeohYSBuTjnR
MgYEiGh/yS7B5Cal8xHCH+7JTQaEYa6HSoo9u3kkVp1FYfY+0bic7FwXIxgCRGsWFoopqIournF8
XJypfHZToOS+Fp+yDNaj3oL0yOgX02Ly0SzU5hmtd+pd923rEX6ijOojK5C/qjordjnRYlHlzd+3
CgXGlnvXajHX2LLVe+Yp3HpGhnxTQSjnakoTt/K+A1XOSR9OF92NY2RCKyTN6oHDG6mIiXJNI5E3
XxBGqCSn4HmeHVAWr+R4N+V58lpnr3J7j26IkEOj/BMS+bGzjd7YedZkHcKWFMKm1D/9ujj5FSak
3Cu+tZM+huRmHDe3vU5TxpL3rI2pHcWTO1rfN4/X5Ift77lOf8/k/CViay+zTwukzPI9ft07ofUn
VuLvnUbxXuQBEliztXaEaOtdv4F6kvpJvcuSe4AfN6mdWD9nZ3zuDRShyAwGgratdicklA/9ee5d
zQDDgVKdSXK9qHW6sr6ftqbNn+3ZCQ+Zs2o+Ll9DCBtS/2ywocSGZT9ioizvXbcH+KY/NojBNJ5F
O/5auVYDA5KB1saqZ9kdyqUlV8nzCjgf3hu7PriEjjQJP5STQGs5cNt18uJimJMZEz9dJukNxc6t
kctrRfOG3T00GyEubuq1ydaTcQPs7+wmz7n2HfwVe89JN/6+y5nFgXu2PcgdAbK6cOs9Bt0IuzBi
PYtbrs/dMFbGmtj1zMeov2nD+1l3ClbRp+2ha8M37Ok8WeGLAYIuszegiMdQ1fJhRfMaqzXsj2z3
FbJJcVwQoSGPMphoc9FO7O0ViJlNoh8sWRovm2FHciNAPOwANurvbhoegMNzKHd53xBoEdG24Ua+
MZ3qDcFYmC5or+fD0Iavg8OVpdpsnlT9Hs7NvSbcIvG4MYFdrCql+sn1J5RJ2bc01x963rjRgX4u
dWDuSVN9Axd7mclv9Du1xuBvYLdhsjTNYcqZLLPxB/2t9MACXSXEszTxhJyvFMG669P2Hd0Ixp3m
tJbpvdLm1+LYz8Ni3XVOik2D5uOYhlJqHR390CD1Cf0tngU1bd3QRm5bPRPLQ1H1hOCRV/wHEeuD
WebjQab6qZpne9d4FZLLeqGPQ0jWoXPMtuDCIuojt2RQqyr96dQb60ZbMaHmFBTTi+IvYFCdvjr5
j5pCOxJyjLPRhElgyJhX9g32+TUdf88rd1+uTzmBWmL4ysqJAywERjSK/Nj64mPm8W79HgouY5/q
60sGhjoSTMjd8qiW4Ye1bUk7bkm34dIju3BjC8AhBYQ4kRVMPO3o548LIAFPzYnby8Htih/+huvO
Rk5ykot/nFwLweRyyi1xqn3sSmHuvxCugBfJbi9TutI8CA7ORXJDmVGUv+lr/tO59R/g1GvqikdG
829VIS9Wl5EfaDjvmSmRefopyX6ZYIDfDHQrfmXNdwGt0kzHzH3Cnt9IsXtiFMN5mFt77h2XsJax
oGiQddy23r6cvYA3BvB3R8rSo40V8d6aVpC2Wuvvve1xN1Cqf3azLn2h0gyuupoJDFuFda66AZ5+
sngGna6ORWlYIAzBEDeGr2Qijcn7M0o7ewuzIdtXW68QmRDk1Ciznk8pfij2PiexAYvtYqMaFC91
aEP+DgqJwmxSLOzUpY7JlUNOWeXNQXtUn90u8gXlM7s09b/SbO5fWnZXQqVyL9050p3BnixfJQQU
JEj4+XXLjljJfDtNA31cEWnzhHshkCFVKQObkXOnD44wf4CZDqzG/BhwzD5uvsMW0ZnWgfHui6jh
8DFwuo9NwOWQqvAw5WMTcaKOqMQCmmAmlWS5MJ+LzHZjZ/XuNkQHaCKSFc5nEkQXOd3QvRS9VyL1
rll5Yo7MCkmy0xm/7K4I4sZLoe1HFGOL27UPeWd5TCXhAbnywVw2nfj2lqNudb8G7k0PmmwbP82f
Up95bti+wDPdxGp7I9kEaaJenoEB3m5Cjp/9UsjLY2P0s9Oa249emb37qzjJsHsZifeYO7Uj5eW2
TZr1Z1Nzca7Gi72Y8iDZnyL07UXUiWGLQxl+MabgxRgLcCMz+JVJI/1ZbuziYWP3+653ArDL3ihQ
tXn1SORXA+wXjE9CrryEbGouZJ0cpWlUMTTVHT6EPsqQJxtYs2BNveqYT5g9Wu6FkHrBBwHib5vX
PZqrPxOBsPBLqQUC0nN3brtYvFkYrDaoWFGGY9TN1RC7NpeNLXxiUIgnI8OFmTsvtQwhhxYdZwYR
Zc341Vc1k1sLM+jf1Rtp5hlxB1bFmhXTVbXKTnzpYyqQKpGbBS/hIerPSm+IAhe6k5H0UnYYLpxs
9Xd2UOO5FMN5M+Yk35q9NaVLMmFwi7rtbxuzOq30rSV87udy7fvT0IKVl6nxMOjybAjnW92g2SSh
zdwXY3bdHKXvjbX8PhTTWzv762kaySwm0T6j8tBdo86dnv2q2YeS2lA5kpqisLLBBIn90NHr6QKc
wPiJOtpS1AdK9xfTUh9ovnnU+DZtlPLrxYElh90sagLp0tK/lJOx71TjRShI0xcr8NXN8vKBtEbt
GL+vpbT2c+WlaHzE8stUxrd1VLxi5aLmtIhiWFMINm5W+YF3YyCaLSg/CGz7nUO3vQjdYC5oRjbl
yt4g6NGKrAtjfsP7a3b1xS1RGTu1Ee7WarsWuLifbXT5hMyPROkZUNi7ARn9LqeU7rbNvc1Dfudu
hOc2IyN4G7yP9aCibuDmWoUVTHrPydgDZkSBXlUM8nmSbY4rs+nPHpmDp5WZLV7M+pUL8FNVE2RX
hNI+jCtSJL9xDWuH0kiVu0FRW42LJE8HMODORElnUFpxQBhp6yjnd8oufPZk4Bedj7g4RUjZfLdk
h7hu7q11vWgazoFYA/LQLzK/QV4mob6xg+wci05VD/ajLU23ul+9lh/SbAvDlJEJypl7ZRaviw1K
mSwVfpAzXH/oJ5bbTDQaEfDDcnFgyCs8SYRMKLV++ra/0mLTWp2XWFjQi8SdNcZetXoK+pRIi0dd
GfVvrZhqjL5j4+4nvuld4ZJikfiMjDfbS8VSHEMGDO5SZfnbK5ayeW8W1jcGCDRGhOQXSv2uyXLn
AUAZdoQW3YZvA5irnFr5DkLK+56p6fbPbEJ12ThrtQJCE+oSNb1lOER5hgaR89L8JZRjQ+WUNKm0
pCTGqaapAiNsoIcz7BByIytbw+/Z0PC6Fo8ICNAvaf7sralcv2Zb6+BrQYTyns+pWVCZWpE3yL3B
O24ZSTfPmsYYEdtbXd3T4O2vO6skCHbB77DemyqUAqcsaMfBmzOnT5DlYshAlYVgI+DShGV8wErz
4lp6Otipr4a9VnlQHjk3l1u4hzmn+2rwVv9Ksn8YXqrNDNR35r2CxmbEne0ulWya0RwGs/FRjkVn
4g/euMDmFY5iEIccJM4YNy4Vw0Y4H6XuHg4E9GMVeo0uZS4bnO2QrRJdPfSl9Sp8ytoSXBbWdtCy
MaY+0qMq7jvPN/JTqAi1BjAu2voXwEy+HDD7V6iNSk8x3Oaz6hwg2arR6bmcsLvsFjn3sK64mOqX
kQ4nxioI4+WpJRlzPUPJEnMoezLsz5lI8cHPPmY1ABJYD+JXQEeqwTHMnbGa3KMWa9ZfQFnNzLAV
dOY9F0XmedMk1vokTbKdny1vdT+mbJjXxOkVSgVnLMObxs+QDaK6ct4HmTfAiuZ44+2ht+xY3QSc
Z1ON+QCHK9eU+53qWhUFQtsoVGzuF/ajhaxcP3ty8wQZKITD0AC2shhVF7T+nS8zxCFIcYcdbyWW
fWPpVh0bKOECiC5ZGo9Fw9R+V9m+x/ca/PXSms1mn1zDa/2HzZMcH2zoaFdDq9XzsdpIWtmZegRh
NXJN6GLRpmwcyAnzF1HdehfMyuveiD7IXXgzubX3vdkFlxJ1zy+DVEhOTDdrj7AL8x2y+fvShoW8
FWggN9GGnp7qrh7zXbuQn78b3XV62wzyh5YA4TzhFUFXHKaMhIrIau0GwJSbZ7evx0bCg954y2Ah
aaKQQM/Rkk+Qs0HeNIxBpIsVtEh6Vv0TlYj1syg5TiKS82+STCYqIxbO5Ir3ztXmsCfxKuzu7aos
yOlaubOhleedudZsYzccsvvjEDfRHJoiYJMkWhW5Womi1jkRJWV/M1ysBETi+Jgs8nnhnpqNgSpP
KEu5uZd2LVH3lZN2j11QYC1QnrE8u17+WhUL6lgykIx1jmyyOlGWePX8J+PnVg8NuAl4G7lpVjKI
VqenOoevwh4pXmkeIN4tGyvUDXa3Ep+HwGhwAG1F/uUvfUChclmEkaLo4LOuZHdddDheXWEA6+R2
CS0HiAXItGTrm18uLONwrCb7cSl5OTuYLnlyyzngol2K6au1bcTmA9HO9r1G7ncUssYps9GsgBXN
raczw0IFJTOabJwmnURnlQ/VzKDmIN1iZDbGHQJ5CFhR0MgFer+wbVooqjAa/JW7ewU66bW2ygP5
gCnkx3BTs6/pomJQqf4BczHbI9zK2zSN2E4ce/SSse2r/lisxKXsyFq9fbjBZLy6uHayuHQc55g6
dX43gfpeWxMPkuBy4O8sVAj9fvJr69VeQ6V5sWaBT8SQpzGd1xeVt9Z1dWwQ864HrtwNZlMTeFB0
2am1HJalBgYUQFXgbAdPNexqPT0Xj6ix2g8Et2wfQEsj5TWbGFfskls+xducsTdyeyKcpa5X5zf2
D6KlnaEgkaBAkxeX6WqEsZOhpyZXrbwD8GmGfWd67d1QbMEUheHankjf1R+eDtCvU7rBGTQsoMtt
23LYtgGf09J684/Ba0nj9EQdtNxBXHcmo9ca7/PVM3+ibWLm74wWzELk2SPiGr5MsENgN1nMFkEm
UzF9qOhF/tRoj3dhgbebkmALq2xQFnS8ZBugZsLWsgyUOuPfiohW4OYkVai9pGuYQc5mUBuYI1kN
UZWPxqfcSv0d/RBy3mBerniNgyBmvpfvt/zwNZmtEcWnaSAZhejNEK0oYl93lrmINO5oI/pjjt30
oEM8W4y93cOtOpXUMGudGtwUdfBdt0v3urmeui98zMNDz4Oww5rAs0S5FvbRIhu9l7HxEH0i/cNH
J9bgM90K8YGsjr/b2EwP14BbVh4Tq1xBvaRG/hwOXYsagWiN1zQf78QkxynhBs6MPk7LK1G8+Uc4
9gO6Ur8WSE2WciNJprKtp8UwzZ+uRHYgtap/Fp7V0w7j4ps2KgqYI8IswHykqp+hT1DYmUbnxMia
TIISO6FPoxq8P0XXMUStJhPJVM/23rQX+Y48NccIRDAQn8yGNqc2tenEs7W4L0r2o3EUcC0PYC86
seeu5zdy8vmZWy4xv0Th7hjcETNP7lq+rkPa/FZafioy2xJP6HpDJvbMsJ9dbU6ipwDisCIzgjw9
Nl3ycrw8xBI7eBTeQI0iMUnLxPH7/EoRhbpz2jaMK+mXpKBMZG+Qmq+QnOdW/lVkYYpwhJiOt0IW
XCs3xD07uL4KK64OOFOsbXhCJxH84tfOnoSTojCasta4c7vRfBuUX3y1SE4MAEAVBnsNLwzPBywt
kJe16lQE4OZMAgYFARngLhJCk0e7lILjzHZu7lg5rECJdHYODyWXiSHZ0EJTSg6owYL661rYAqXV
wXEYy4VVW1fb23gumfR47i1CyYiV8QlWcgIJ57CO9Dydjalx/8DQI2rLqPD9giEG//77dboIYW9x
ZPQxcortosMu/KGKyfoyNzxhMaBc95znKhxwqDsD0Amio1NlmOwZxVKzw8jG4TFGIZgfnNRBbzP6
iPrHsufwaTmdER25/DXztp5k1rRoMG18trYJvT+PeHAjNI4Ir3quMFm6MGznY0bURwFCgPK9tVy0
KGVZ/RxQ1cSuVboXs/fYdbWQ4RrlwGHnpjfQu01Itr6WVTvjflIulas1voHfXCrS+xYLcOwTar83
M7+KSzIUdowMcIH+BtAYLWYVYMcxltv1m3m5hxcmhKYObT1GI+7YJsEYKX/ODXf2GGIBQ9Gajv7e
IoRkSsIi9P4gVLa9yMks731mIbOVWbKf8cz6gixSm8iml5EYczg8p6HpyOitPg5nU9u/pr9v1jSR
Zf4OhiLfWcDuhPBpRTXoy2kBck1xYzWbpTg7mZ29IWjAoiXvyERUZM2/Buk9enHy8eag2DVhuFwH
s1gJu0QRjROB14bhv6pbLD91mTXhmxdk2QG/t3ixW5jTRS3ue+45DJY1E5cZldzjPoRFuWGD6xjp
kjflT/m4bA9IrOynefOyITan5qZax75ZPHloY4HwXbMXSWhkjEfDmudPvgot5+xM9bZX/dB9SEij
9zz0sRYUwxt1JTCFQV/9sraekhhsvT/Bdb37zWqZ1gu6lsgYWgebr/bwyvY42+W+Id0AhMzUPC4U
3bJ+NqqqQZVaKMGo3Vr1bNXrcEZiWDxAc35ZRG+onZmRL5ZkmtiL99auVi/BuMEHSjI850g1TLZA
MJkbQ/Lv038uFCprPJEsLSKqVNyJdbluijq/XZDS9hVp0BV9ERlPaRQuLrdJ/6/hLbwdNffNaIzO
vuZJGYhuygGX/34D8G9WRIs9Fs1BSVni1eszRi4nvN3aPOVySM12y5+IZWHhV1XIc4mD3TJ3i0fC
57RDmGX+rG7PCkp7PIauaa77ydtK+94j+a26J9FqSfebJdyLq6bQwy6jeYMoneeb4LvkgJqndamO
RBX1YUKEh4suY1Pciu1p1tWR8Cf+/r93gcwyUu8c4Oknsymoekz7g6gwXP7dwLAa+KsL/qSLYJdO
M5I5lYsUYEQWNj8MfSyKGKLExz15ddU2s+i0Tep80KhWmEdEnCjpESzAlzChgKdV582tuEdo9HUm
VkSvXsUO+y2Y/i74OxCObD7mG4WlVXcBGHDqKwK1sNxNZDrhcAj4dPcZ6TThMcy9aThY3k0QObNQ
D1tKfjsqStYFmVOyejfqoh+JeAMfj0bkPTzVCDV/hwPnKaybZRPRoSePKsWJQSpae/Jdd03OnWpX
eAWfJG0vsrnr1sUqj0rys6PBqJo8Nox2+MYz5AFntoubJYtcFHhUOiBDcTwApJ0twuxlGoeUYQZ2
6twVDUFLljeaGJ2LCkdHb9vrTV8d4OLdNnCSQ24VmMEjlIH29OZSBRMkjEWQRar3kErh+ufJKamJ
ef/3ZzgAv497OWaVOuqmMl1i7hizd9xVwy9oSgKrwH8ghU1nHK924UrFrhJMJA3kJvVeq1owB8k8
deGvHDqVZhMD+RP3hdQ/eEthYkuY6/rL8YA22fPXlZJCyrwDAL/JfKVeSfQvC/Kc9MytnsdPDAvs
C6qo6n10Qh75AtSliWu/Sk+cXbP9iNCCoDTDy4nIAFKUY8x0DYkXqqUJj+NiOT+Y8oOPqqd/MjAQ
URVYbG5y3jX1H3RhHNI5zN6zglSyqpUPer6VqTtce4AhonCts+eshMbGbUZhbDb9sYfwO/49dkTX
5bDeT+by7a9175bc9H/DEv8RavmP//yf/x1zpAR5SP/jPzIm/78AzN0n8Ze/CkKVfv+N07xlZt6+
4t8pUpbp/4uCeo8G1luMJbbH/0i/tEz7XwSpkyTuOIRZmrfM5f+dImWJf9FLzv8TBF47AUzu/0mR
ssx/CZpeiCRwqX3xKNb9r6RI/XXO/j9WTLLqhAhIMyeYHgG8889yZ9uX5VYCgh2rocxOKVMCskOS
LXxuoZceuvgKuJDBRc+S6yh/5pdt8DROZfCy3Iwdm0JFRsCqnbimO34hTzaOvb/WGPnGbOZMH0to
usF9ohC5irNFv26I+fdqEPI/iQe3b+7Uf/wqGL1NJ6TFit/I/Yd7Fa2tYhfMx2Mf6uKXM2DsXC3U
cM6sSPKR85QQAFVB3q3uxeG3/mghhhOTnPUn19loCllNiyCdvH0IaueInaA/4tDqvuflZCVFamxE
XRTFUQx4OITTDt/n0Zy/ggUesy299kQw3/Jkqrb4T5p3rH/YZW+fkY/2lI+JRwh77j+Cq3GX9/+L
vfPakhTJtu0XcQYGBhivrkUIDw8dL4yMFGit+fozybr3nAzPuhGj3+9DV4+q7kocMEzsvdZceuQ7
1a5yYI56zZB+08d4WBeDQAo1cHBFllFtdS8F4tjXAbUrm8Y8u7gD241w20Y+RsQ/hvjpn8f6JxPs
74dNCATjBayEJXXTmu3Lf9iTE72NjIFW+44WYkjXyY1WxKPW18gjjM1ktxo+zeyryMt/uahFAhbm
dIfRD13740Ubo21J3SiaXcqLfg2bgjMtGaViQCBQIt4Ys3anofZ1viAI/9t1bQITSb/Aiw+N6+N1
vYiFL5u4LiULRrY15Ydeyx+joWJ06Hn9FmrJ3efPV5gGpLg/xrOard86+zIdk5frEFVxYXq3i0Rm
7pT0OycbDrmMId+z3dUPYxg0P9omMr+TDiBeew/jaZPp3jYABPlQVTK40t2B8Je00WeCUi/bbQ8t
7lFTxLrkYeuNi4kSVrUtCl7xatKmUD12QY4J2g+He0pxaJ1oVtZ2MBwz9tPkpVbxyprsaldSZEEv
Vev1M+UITvodKNoqGbdhFGQPnlQTBfmmf0tGJ9/Gtu98Q5OGCThGlJBKJOBmbfhPDW0dIEtpZ10Z
tJce9AYxddwUykJZTo0Y+0pRrGvNMg9BOs1/b/r5MLdsRsx+UQhHurOGbc58dlSWxdk6D+XaLNBg
llXVNfuGZRfM1tj1bxoQSWtF3nQ1W7Wc8pzRPse3SA0Xk6Y3SJIM2K+B/BhCDNQApKp2aNBu+M0D
BQNkogzkIynDJVL7AvQn9HiEhAS0R6nnHFA6JEedBCd0MrZpDUuAcsYPVAL6xiPiZsfhvovWhVHs
PM+rnmO9epGlzSnLL8qQrnAIwKVUY/BMpbV9SGCSItYy810WmcmwUDVfrhlUFB1bI7ijgQCDN80B
aS51nkItENT1ZdxlSwo1P6kTF9cS4el2nHOxppb376SAyiBeNLfkVGEMTJVki9FgaSK0w8KDP8SC
zIYg8n6URSQfPC216PzDkMEoOa6coNJAVtrxVeQgC2ejgWa+DUT8gI8F+YsL+WxpeIqalpOZb6IJ
jateGsQJhQbed99Z0w/GOaE3uwZDznU4+Nusc6wTCkT4LbIbDwZpL1BT6gPW+fcxpmyRlD9cWyNd
wk9uTewr2yly4nWnUfxr+y4/61aesjVuvpMcLblrWl+t0d+TF1X6uFiThcMSwEFhjLMHZbA7jfif
TsKsy91Qqe46awvM3EUYGEtiteibFSZ25XSW4oyB1yKZi9ltVrE33snIkDdYZYZTbjb1hneEJznQ
SLF1eBlI/tMcWRlF7RwG4Swn76Hn7P3WbmDeTQoHakG8VRXTiLWMUu7A+Gr3zqSb70PkajvNScTJ
r7X+tpKme02ltV05hYnr2i/GrVlFub3FnRidMq9wMJHV4a3dVxIDffbD67Rg1jp465gZ4naUhfZG
kU3bAKSmO5B14a4qdL0GzjH+dOpxPlnEbzCGOeBmJ0yiewpF+pJoimcUnui6tScDttWKmmdLt50q
eppUOE+zsrl3QUlLLvqdrBd3pyOKjnZVMlszCjxGP7vEL2/b1tGR4ZiBcZ1RwQTI71TFzqSmhKsj
X5YqgihXky2BN4zGCoyqIjtFZOrtQcxR/QzTabi3C2Wsh7Lm66k7e4UpHM+yESUvZecCsbb5Nunb
22niLNhCZy551QoSoIHlZdWZ8IVwjwxZQ89C1GtmvRxUYga3NY+Hc+BRcDBahTN3dCpM+S2aLnwH
V5RdMblU0j1UrWebV8KU0zMnIQTKMnzvhko/dZZK7V1Xmzp/amMdmj44GgYlK9JQAKRpIZ6+ekpc
WH9Rc1ejzF7pyvNvs7apF50/HIbMeswMfzhR4LgytEpuaqmNt71eDiSyZe9N94KGUC1bIY/x3Gem
QZWHv7C7PdTg5bbsDeytiqxp7Uh62gho6xVsh9uib3vIa7n1YBaI0SVsrKWBY1U5OW9AJcEGxzFc
Qlat72Rhpbc2ILuFmktmnUdGe7pI22Qk1EUHWQyAwHY2QIqmnaro9KxHUTY3sUJ77FZ+pW0Lx9QP
IcpUTCzswlK6R6WJZL2d67OuHZ0HbvFRL7z8ito6Jj1kVjMhcmGowMEPmtsLvQ0RsgWZQBrBqZMW
IA66imbCmleZP5eebt95bo1UwporpZlBT15pbnWWle6srNhq90HHR98iII6G4tDnY32F2QGBGsaM
myn3xm1tiEPeTM9gMh/cpjN35pgdQFGzCk1pWyzHgSYraMYJ5G4RbSKrxBBbh7Tps77hdVA9qZu8
f2Ut0RB6jdoesgY6ZZFhws7CeG1Wxqmgs+XV0VPYBndpoznNWlVpcEN/1N/S6bNmThmiFFeco1ov
qZY1yWYsWbeoRNfPSBCQdEABtMGu92xZLK2r177mie9JjH4iNMP6rHQtPbNhfayaARRGGOMKnXwL
bbEbb4RTN4sOrdwa1WK/0quu2OdgEK+irky3QQr+YKbMAfWyG9YZfemYZkj7x3iiLbufXYPR+OpG
gM6mjGnTLH+FKM5X9uShO6XoApijQeE2/Gq9ELGDdt2WwMrkzMBWnoKpTAPqPe0ZCqSbN9sRwt8J
ISMqpva9LzwNR7pG3l99kGAol2Wi3o2884nOK/u9qYX2IbBL68h02x+LVrTrst1Bb/NS2z7ldtk9
pKym8E8oiPcY6658VWJ8zShA4TyN16o277A+2i8R+XOYSm3OJ2SVLmnxRDcgltEEx3MnlH8UD51J
dRme9Dj62haNWLYLyZNbBpp7KpT2klf+FtHXN4UP8FhK1nAKs1t0XHgylaPuqLDDLaGuS5WZSgq0
VmEuI2gCb03b47nzin6FVfwxjKn/583KKKpvjtGxI5mmH0Vf3WdoKO6UnyyJIbeuyzKv1x0SFQ/B
xQqnS3mdEsu3oriFg0Yk/AEo4JZVKFyUCA7aXw+0RhfD/aS5sQuKxtmnkQy+6YnXbDx9qJdQEJJV
2dtPpohfebgwcSL7KdFNYknYI1VE67D/IrTZKceIqbVvrmnIf0NcNi0x8VqkpOrn2LYejXTQ155I
sCla+LZozD9jbCjx1gW3tegBytCX2IZ28avzxcalOLkkz+EAQf0I1WDpt6h1bDZZ1HJ5T/t6rkfp
Fm6z8EXXs7tKDhhpJ5IiHYd6BipUlLa9+9ogehd4+HgG/tz9zFdhMb6jbdkENEI3js6es2+eKede
E9F9kHzp2zYLnCuoC/bOSCkih+54QmYZX7mx2cXkGLlvUe3e1zSPXoaELlfuvNJwfo5mh22Ay/IO
5O22sqE2JJZ4QvZSLE0NaGYXysdcJ1k66BoYqW4wc/ECznyxLlfAiSvKnmOHWsIJjoln2+tc+cOT
VyZHukr+UlgROcEeLoNKMLAdxLqigc1XuD+QfneLXq/WuW+8G66mHzW4cjceuaFIYUH4KH+6jiqR
0N8phhGY6uAfqkR1OxtRcc5x/NiNg7yzGmAeVQNbdQzvwRGQ69A48lzw8vcQJcotCGRCgvtT6L07
cdiv+AJg7cfeyhcERgQ67AelOAaAXmaITeF4p1UYPzlk0Mlq5maC7yx7Tsyurh0yiDF7Q882LKzX
yYD+SKMY3qpQbUXxXSaGCU+RDRFtQkyE3SxBqvNTMOTAFdkU11n4DcbBDNfjKyxH977lwLHOuirc
5bj63gA+8P1W1YpuXZ0ts0p423L8NbjBsQqeECksfCvYJtrQ4DFUFHo7m9Zb0KplgXRrjf0364uf
WXYS/XRNySTcYEyrDm1Esl+O62jRDYMNPvdqyGNcbxobMAMvFwNTtDdx5a7dAf+GLiHD485Dcaun
nVhagfA3uZv03yR8Dn5VYy4Z2dpNYNNY0EaxtwkKqdmvLMg8de/ZUfTrOrZXrajCc+ZWlIP7Is5f
M6NOt0VKa8gYU2CBU55P+8iwiU3wxX1MnxIOqQl3ZhBPVB8AZOgbo2/StVXr39seOuUQJi+C7mDo
9vYuNPnca/YwJFW0PwBJkqa5dbJHoYKd771biLZlSXGXlRdDghhJTR0IKU0te1mZuCcypJxlzBZO
20Z5gsktKk4moKDOtYtDNR3trn4kjQyqA+dBrcNt5x3FZBw6a4byO8GDFjVqU6Tt1iqBDghLbT0d
xdwASmERmQHSdbipkHCgFG6SPFPoL3rDXfsmGP4oos3qwNe+7SA2Lcegu6mjs9cz7fk9Xq0B3BOY
WHc3usl3QEerviMI1jPv0X0+TbC3GoyrSRZdg2+6DZozcotVO3wrJDcCVXiAduljjBD3dTKwWxuP
Bbnhczl3IXCgeew5LV9/Yu5ExYgoObJ5HdaucdM9h9mVJR9Lh2TjwPbZ+oKkDR+7GNXQ1Mm93VZn
orsO+If2GhpbET3wkRmIE56nCjF3OJrffBnc2PKQlwBVVfGGp1gg+oHLaCGIq+KtLU9IAHYGo/NH
3db1c5dm9o3ne3sZCYXJEStVHxX3Wp/cM/1Bic2CSe4dz1cAQ1y0tV6oRg4bTYuAnxYpjG8jZmJw
qVkRy3HbBnHxK0SH0kajdw0VjYNPpW8sxxkekzpdTTLPV7oTrfShd60FjlkoCZiIFoYRcP6m2Xxl
uZ5zpzG10RaiD70cSxyRjciLq370gx8KZsIqGgVRG17jX41ZtvImOz2kyAO0ZU281SoAKLtyGlWA
K2LvO6RDA7YvhF/u6HdQHPvbTOrqFgsMdO6g/oFkSCw9n1dhTlmP+sf0Vk37WCOO2OHv5rBCJ+Io
OW289rpPjbwbYb2oXnQvsFu1nfA09z4dXtBtuq96HvQPmOhAa7eCGpSsmrvC7FDFtUGD/9iOl1pN
SySG2KYIS5bm3hKWfuwzbQQR4d3SxmeTKIThnKsA8lya11cGR8M7Pv1qhbLOBXumgYuyAsr/ueZf
l1OREK8WvCFHAo3v9hF84nC6SxUndky8lvHN8ujmMIzKAAsYEOK1VWnG95ACBIxqamZNuNVGCK1e
4PrA2a3ezRdGkfX71Cuze13H2Iw/IF/7NlpIzcSfUwMF3PH5+OCk6ut0GP1VZYrqRHsdmWIM1gd5
JTOG0qMb4AXuEddfvBP2sKdbKK5gqhYgi6fiLtT4kVJDbYPp2p6byeHQfYOqZ23DTHK6sSOLA3KZ
xfuS8/cmrss3MYCwzTvYfSTB+lemRQ5MaBXtzxFQ2nej6Abscl3Cnq+RiSSMOpNXpfJJghEd2IsK
TdaJNmb0OEhs8/SYR7YCRi7US5iLjBWUDLBTZA5YYjpRPAO81h/QLyGajKoguTENLT2Fhp1+czNa
4nqIu3AyNXkKYzxWfs5mz0rhGILHMDVz404o65E197NlUrsvMvBMTu0aHDzygWijscDMmpeWFxP/
xvcR5iNnpjY19q3nKfqq4btTNc6K8djdEAX07JiVM/PiRtS5sfyp62kxzLlN3Y3DoooOHRDVnl2H
wM4TZj3rXoJBv9dl+i2hsFSHU79xOuJ+UFOCodJ5HG9GqhkQKVD0UNDkmJAW/X2V9y8WonjRwFkI
zIyYRNVWpLWJGJMoyTjPocow/qrI3Git8YDMGWlvUCUQBIF7UZcEcyaf5iS8NUTXBWRH8oG9rj2m
+gSireD0zn4dOz7twGRPjlO5cWQfbWmz1jvbmO5szIIBJQ5xN0X1Uwsk84Yd7XhXCdJTEOnE547z
Hy1O3spEW21b0sO7TvzxGNMwgzrcZ/v5OL6yxkneMkjHNX427CaBNvknN4jdG6S4C8T6xFMF0nrn
LeaIiuI3TuCBWJZVgs93EE58o1WGuRWVH92gCdXXVDpp14o+KKFg4cAsuzG+Dpqm3plhm52qLtFg
DCXymXWgvO8zw4OEGFKkHumO+lsIuyCAbD1KUf1pUYD9TEdKJWrZXxWuG99ydifnmFzmn0Ov9/ey
Ahbk48JeSFdzlrTs8MKFpdppWqVf6ZrycPp5zhVAbXNDbjwANscjj4VZtiGk2rBpXcbX6TQhc9Bn
YWUGUgWEjpMm5bauIwDXchp+THIWHXaUerEO9Okb0CwHhxqwQY3O8VPc+c3j74p+B3jrscRBtu8D
t3pu/IDwBllT2BB5CxBOb5E3llFO8thgHTWpaxt9HLtXb4jDI8IsYEN2ct0owizaqRE3dgEPfpl0
lrdMptR6VkSfrWSvaSdv0NK17nfFq+146poDdRGtgLM3V2j6AOnxoukVF3Sxv9NOpx7vGS193WlQ
ODeUdSoRsyzcNszWpYCIMJIndV2GfnYEG2RTb4rkG4pxRGdBlMFbNDG6uCiAvxMC7m1E2ohHG9PN
azz66s7TMHjGojCupiFDdOp5TXcDkYJ6wlSllGaBWyXMY1PePLpNnG4TK8Sk2UR6v00zmbKjbwP3
J+wpA1+2n7DzDIqbsZX9d/wLsCGIRJv4xuBL+iNtE80uTiO+3G2Zae9DWBFvpuXo8am/mjflKKqN
b+Yg8YwJmstkBc4vESeIa0XRZ6sy0vNTmor4mqZ6zuJuxO/DTEwJa0zoBS35PWlmxrsodX+v9cJa
jxKByGBl4sbKWIRHdyheZxMDFrhB0t1p2puxURINe9E8gpzzrurcuo2cJnk0k7S5SvUGbwlqgzxZ
oB1Sd0lghBjgUKhbTsZDopCX72PbTdGIZynWgx5zcTJiVZ046j+2kYVmVCfGgq5KK/3r3pTpsko1
eQ8lDbt609aEeYHAT9h3JNMWpGS7c+sEkmPUO9+bkXlh0WJFfi1Gz8+JVokaa6E5KeBGfJaYj9wG
vy1AnVd/hN4+VKb6Rm6jAdSUIwOQsMxVzN2dDXZfWjdZmzWPcqBCvvJr8OaabMS+nfvpmkGIbCDF
uIM0C4AnstnOm24/Lmw/0v/JPf//Xe+HL3IfZ5b2/7vtfQyr8P1bE/7Z9v6N3/6n762xbfovAUNY
V4LAoDn+838a37ZLJCRh0obBX0l4pJ/2f+OT/gv0MP+mriySFeae5/80vjUh5tzH+R/P/TC2ZfZ/
0vm+iDHnErYuTEfXTSWUTfvnoqsKu4W+pt90cByo4fg5lYq4G38AvO5/lGXs7Cl9WqvcRr/Lwb+m
Wliny761JdFErfgCuW3MV/vf5vX8a2wc8jSI4GfwFNVFsw8efpIG3hSfiNCe2CKB6tHT5GlAV4So
P6t2KegeompEuinoWawLFDT4PdydNmVvJtbMBY6vlOOIqh8GM6m2XSVLogjihjiRUR6BUvScud2X
IWQf+8d7/5desPjYH/3nx7v0gBWhnHRlrZkr/UczeIiYm5xOi056Ue8TMAsZbNm57KuvQLfHd3nV
+XuFzPrQGJ17ogDnb9iPEs5RWD3mHr/63qZd/VQkHovXIRXi5+e/0PhItv79C9EfWPDhDYuAHDXf
wR+/sMsTKYeYX5iKRD/LtOh+hR55LnTWwH8SjXvU1cRJTwd1IlBxEebjxBtbkF2AOXqFIqK8lans
7zIaVTdOhnU3dlE59VrvLyo9zTZD2CU7KkH6bdm0/pULSGBtzzJ/a+AE/fnt/O74/zlaTEGOLoh2
3aCObNMk/ng7YYtaONYKwJem3ZPgqVcmmIjWkhulUqo8YTA7noPpXMPQEscOoR1OfvuW2EoU8CHY
R5ZJP9k6Cas5DgIS/Jp4TmPIW0THU6F9TyM2NXQ0XcZ8om011qXTRGLKz2ysUTvC7EzuOFxMi7Co
NPbM7K7LMiTvdJKUR8qmEkCyJ+xCWgFecBhNWkMKrd8zxUGqf15X3mjuqL14UVzco6gGSpSbWuQu
6iLI3rzcm1aI1n7yykqxSBoUCHQdlXvj8ESylduExYtsqCV6fue1hyQU1RdDZv7g/njEZLoRwm2j
3EF+j0rHvJge9Ngqa78O8/tJoOhDtmpvONPKm8/f5OUs9NdlLlDoqP4a6GRBfg/iCFsrIJ5tMlV0
U+vc5+grFErw4I1BiJUn8tOnDC/0g2u2DykP7/PfYl58xo7tSGOWAzEnI9xz5CxI+OMjkU4/RLiR
i/OUgjJtcT3f5JM1B8zm6qoVAtODg2qgHwJtaWGO+wVmTbtKmbqO+BfxhDpKHmRJFDeuQJ5Z1Her
kNz42yRqshrEsPljQCG1NWS/SwmA3OWVXR9FGoudLRu5JPk1txZZNe2SqYmfA70brv1hLG4rBTbE
CaJ8N8vUTxTlxJn/kK1aRiUKOVxYnz8K8VF7YTksCJYydcsVynDwelzIWwBOm0ABBo+aKpKJkaos
z6GOEtLZ3GXY2wd2zEtoR5uwz+/L1F5+cf2/Rh/yDwVez9SVRP2lX8xXBSAWu5GxPHsT8F/L0xye
bn+wEwJlS29Mdj2+8vtQyzqi2mxFPtcgab02lHa8cC5uxclVHI/9F3kI//qz5gBv27J1YCxzTuAf
IyRs8DaY9WCeczE+243BVjUM5P7zm7+Yq3n2syQN2Qv/ZZhsHD5eZAzgLIfmZJ79UJlbG6ISguFq
31bNFx/fx4iF+SVbSO9cqTsGuxMhLi5k6JGqJWfw8xSl/hJwWlAvyooSeJ2Nw1OaQxb7/M7mP/DD
nKKYq3XD4PZsLGqXip6KnJU2EWZz9mW91rvxFmUu0R72jy6MV1WYrgicTL+45r8MZdtS6veWydAt
wlI+Ps6owBdAjEVxHqB89FN1HxAUDDdhmw71Ow6+1YQAvS3NFaSNXwaYlf/0npWJM8CyJHV8Q8qL
CS60wW8Hsh/OgGl8UOM2OU8c0ZdUQPpbQmXf+UnGQeII+eobvhisSjd09ncGj9mxGKyXsjmZgY9r
Y7O6pQwx3ehFuEyBEh3wJlkzyx6NYkIthu7drN2IU+8Zw1a3IbW63JWURr+xHOWnyCuNL56ImFfn
P4YBU4vBqJ7XbTa4umFezLMxDaaYmdi+tRuKKa3qrENaAjdJ09q7n3qiJuhXwWWklpAULsWqAZ/A
0P9QFACwp2fhDgugvQlyeJKT7vSQkhhHpWWzPBTQGD9/gWIeIB9+roPqkF0y4jednPR5S/7nR68Z
SSS0eNJuM1iNNR5nrWuvhHXtmmRtZoQeNMaGUgHm2umLV3jxvSgdGYIhiV/hFCccuDYfr0wfGgIf
Ev9b0JgL1Yx0+mpmfToLkOoSYVG2o5DlouX//JYvZqDf1zWJe0F5Z7IJuIw7FUlkKBkE063Zh1Br
ayppYCzipeOq5ounO9/Cnw/XQMuLnle5BuAUFMEXnwd5D6IhciSeqVnajdNrZB9qGnYv1hkcwYtg
lMPr53cnPt6e4qjhouawBCuMPotKL8ZfytErHL1qOqMyhvmWEkltxvU0s6Yr6NBUgPCX+Okei7Wz
H2v7u6cDZcmdTBz0iRbSAJN246URERN6SkH+85/3e37/30fy++exSTd0lhlibzjpf3zr1kApiPVr
PKcc/2F3T2u/rcKtUqN71XbwtLDPhMhI9OCFGNgednZYk2/QkvEZJtR2kxDa0yBJE+3BGSh7TJZ2
LWDvwV0IXiWe6z15sEvMllRL6GTfpEY0XVdQ9hfNIF/ID6TMbbbDway76KvZ+OOk9M/N2Rxw5/WN
v6iLbWVYo8KmnDadkwj+oUu18mj2yBlIkYQZVAaSplkqahrm78CjgIkVUGgRNt8xiB4NXDjmkp59
+/3zZ/7xQ+NXzedgFOgMQ8NkWFx8aKZVdjGyUJQqTWz+wM+f7YKsdJYl3Vsg+trwCrGk2gi0OV98
an89D66M1J1tluuYc7jwx5etO4PMrSwXZxKBkg20RX85jK74YqX/a8Qzh5jQjBjrc8DR5f3RqrJ7
dFrVmSmOtE/Tei5rQP2msP+zpKr5STrW/DCRC7PbdS6Tqky7kkwreXW2msh/sXJ0LVZG+0WEyFiQ
rqE7QX71+dv7vW/48MVQDmGjSNXENNi7X+qiVVkMyHet9kyvJt+gnDRwY2WIrnKtuY+YfNYYWvq5
gK9TY+2apQomThhYmFcm7MIdXYpoFUdO/dVM83Glm5/G/MPmb9jUdQfp9Me3O/UDIR6F157xCbEB
CQ3xFhqyPXqeOe3zsfCOXpzA8CUTgrZakR1YWiKqB7GxyrzhKuAUtkmkhaMFV9gBZ/A76co/JQz8
ZZON3Rdzsfy40v3zc4FlGsDewaAwIj/+XCNzLQgjRXWujN7aTGU/0GexdX/rlFBCq6I88JGmW+mg
3nNVO5w70KDRgsTa4A1RqKIH7dZ7IabgyjMJ8eSU1bxbZQO6zg29Y4pM9Cc5mimU9c6ki+CHR7eg
TtDJhvy9wnKvAkNl9CoJMcGk/6bHMW3vYaKXQnXMuSFOgeVu6qsbiCXuuWsKtQmiCU6LsAgzKGW5
ok9E1k1LFOIXY+zvKYIqGdYKfZ6bGWIXH6qyhza16fmdTc/2sR/lHq2zUiK/U9VOy4vm1icbYdf1
7cnKpwk0t3JfvbF7iVHFbZh5mzX6In9hWEhJRzcms1iTwcE2Rfb++U/9uK3//RZtnDb8SsNxWEfm
yeCPQ0rUwnyaQFKek1E2O5oLaANCgwjSgdQCssGn9efX+7iE/5/rmRbBdPPOHk/ExfVwfNs+uaRn
jhn6S0syT+5S+KhCl0rM2Nh716qMLz75vyc0RWHVROqpuxRD3YttQ+oADW8qvzwDtbIXlRHS22jk
uORz1r9Ysv7lcTpQHtigYF5yUdN/vD14pp0tay6lkGfCx4v8mxwqDJ62ODskLW3Tzx/n39dzbYn1
SReUE8EcX6yQTmoHWPum/EwzWXvoi95d+h4KDrSi3VpoUfFPef+Dp+1PJ8tfA5v9uIPTCq+Vokx9
6YCq66apwo44Gb4ryD8CwYcKg25jh7W9KGzwCxF84z2RRu0Xa9/vbMoP8/ZcZZBS2L+PhJxWLh6t
ja0ysrnV0NX616EMh/dCFNMTXvcbo7TMbc+0SsCbbtxoZWhtYquw9kmA0KgQyIu0jBhEaGPjc0Ky
K0HPZJjCZpEakk433Nr8yatheNME646n6mqXyTmxXrbVcwsh4rlFe5RkOE75msONWTZoK6kN9ju8
UiBjp/wLI9Nfg3a+XYe6/7zZsDC9fbzdovLGtO8YSX6Q1ESreOEmZQZlj5uMu88H0V/f5MWl5pf+
xxzgtXTyPMEcoAp9gEBavxRkinNycJ+boHwhqEh8MWwv7GdMA0rnoMLxnkqCdPj7j5eUCL9ze1TJ
mdGqHwapNCBoiZu/2HkpVn0LeRSVCPzS3jjBIiWVNuzHa/gnt30dYd3GMC/XGEnysxtNcKF70z7n
gPMo3Q/wxS0SvSat+TkfJdZ2NyeSDtUE/2/KJ0SralqRAZIfGhqGX9zZxQFwvjN6Lcz4zHCUzv8u
W1j6CDS4i9mjIdWeiHUlBBkxXlrUPTZ2bVhhN7oPOpPIxbjKDhAQvvhS/poT5l+A7wpUvc7yc1lE
SPqOmnxMrgQIoACDIhk6P83IjDdDJ8XD2Kfx9vPxc1E1+eeesUPRkhF0iTj/fnybOoEoDfTI5Ewa
PLbxztuYHG+JTZbI/QQJMzNMCQ2jj5+e4LuwlNPCCoavamF/b+24c/d3C82mLGu4F7NvW4FIrQw/
OVekLG5bl0CXWBJIhATbm/Cb/zSINtkhuldrrwOvCnKCEnrXrSkfYLr0KvUtiIanz5/O3x8y1lPO
rXSqKKsodfFw2togZkWzsrMILfXsOHRIph55oBVr4u7zS1264ObBRwme0yCHZIoml9UHV4HpoLiZ
n4saVWGuAuKPaI1DjMfJb667MPUPrSkzGN4WOD00liekkPx/+kAdsln2B5qJ2G+VkVIoIOYQlA4J
nnsQS98wmk0wAyOWApIzDi0XWcjnNyAZKB/neKFMFhgWadtAa30xE0mwA4UMKDJKDCSLbMjCDcVN
9dU3Oj/yvy7z2yHqGExC9kWVj+nAUsbsjeo0/2fYgYEP1TPeDNIjSKHbwWMgEy4IvTvE4XNQdSu2
tiXGx5jKDn4Eo/ritv/tA1LM8o4jaStYHHo+fkAeinc9dLP8jF/CWQLKIkJzNKJDWNgPbPqma7ip
dVRrR6ecHoy0x9f/1enjYjtP5WZ2SFO/mQuunPoudhK+JlpDw8ZxJygWrNsGzAEa7l8pmRXr1Kmr
ra87amNmXbtOqV+lafdFufzi+MMPUFhhbIavSWPXNC+egRn5MV08vToXDZFtxUSaSI5hJIv0b34N
KKyOArmK7JJ6rIla7D8aeP9c3EUnYc6+YQpoH1+AnjRWZNtFffaH8AfyQXlFBTx9+Pwi1l/PeN7w
zs+Ym3Qwq1+MO9uquqno7fZMPVVtke/4m4mW9ILXAQRtNA14BYWdH4Xh41INkZnKsO/xxgXeg11M
8TkmqfCbHeVQ2bDzbJGwey+jW/ivfq2TBS9w5hnB0G4AQbYb1TTWJmjRyYQpnKm5SrNreg4g4FBv
PXgJR6ft6uMQOPHWEcFLZyfp1hwcd62PQXWDfLLmYNnDuI9G9zhNQ34dDCV+Qd+JHrrBAfOGh3IT
GEipvLKTiyDI38pykwPkHMN62zmyvPI3nz/Dy50DBn+YkianY4sBQ+FgHkZ/bFZQm8e1OZjTuXTD
7yTT98vZG3BIUje0Fnk6GfNBHjhQFBr91kM68+YH9WvcUiSGMBm+F3naXHdFVdypAEy9D/1woxUB
mu5I2ccia6FYpHkPe310iTSy0OPBo8RjmI/GNdxzrJ6Vn+wmZONf3No8wP+YleY7Y+FmO8+pkcrS
5eiAzUqEjgr0MwcGEuWg4d0hRPJO//kDpK+CPVvQsOWkcvEA7VDv3cGrxLlNhhV+zDWQ3bVGddwO
qo0SzX2g7J2GiIoUVLCn2aKb3QLpNgOvUd/CQ5rhU9dIihetm639ZpdUDQjBHpVxuCQOAaEnRwGz
f7JY8b+YKP/l7c9edsGWmHxxwA4Xu+J+7P3JdmdQuJOnpLsSbVWpPMsWEhLZfjLR5FbJWPu0LMBJ
LQx6gwt0kPm1LGu5gCfWEOOoiM8mDgkdZH8g+/c7UKFia7WWeyjpYd91c0yLIhTnv9k7s924tS3L
/srFfafBvgEqHyqCjFAvhSRbsl8IybZIbvabPRP17zko+5wjhZtIC/VQQCUucIFjy2IEyd2tNeeY
X0BsxRtWoX6V6JixrMiit6nrIDcJpDywdj830F4//mW/xsHRoqJCNu3e5kUT5pDFsaZcw6GdNjBJ
cOlMpCHNILXmua/OCaLxPjT21PpAGpwV4GLrYqjJcyiB5aBbTja1qpJhWs86CdBMKYKW0Wj7qQur
+/cv0d6ehlfVVh0W6qU1Qw3vuWnzYhASOek0g9fp16UCmxyMg3csqzlZp4quHDic/PRSFAlpcups
odT9dWkaZlxLqn6t5wRNJz1+bQ8FRACTsL/+/bfa3z9++1p8L50TNdtndW+rNmIVGua2Mq4hXpB2
DeXJz6eop06knnLoBb5cJseZm0bbSfM+tN6kH3lqWPttEs2+rjE6VFEe2D7aP8wKNI9tNnOegUCM
eeH1fGeWHh27WRrXSTw8sZcmQ3fb2+EuMwbnwFP96aVYhHmgVIPoY72+VGqpsWMhPLgetfw9tOxp
lRaJTbCHCpWsjPqTA7d72c29fuOZgci+Qjzg0NDZb5CTH8UbPxfetUeW+KOteN5aw73hF4lJLAwk
T+1+HMDO4nwojubQVb641gLmW/CxZPxw5Liqpigw0XHdKaoTHs9JUh2TE6rQayvFdGCE7h2TeTso
eNBKci1eRCih+3NPP6L6rmZxMxtx4SsE6Xw2tMo4Qhtk0GHTu2NZJNaBXdH+1nC5Kmwb1Fj0vrjm
84z4Yqj1Fbh1rc/rm6bT7WNR0m/CCFOhescQLbHw3UEWNEDLE/OSlp68hNYag2ee22+P64+UnefJ
Z1k25VP7v5Z/9rmsJplEcftM+/nnvy4xkN208uvX9vyh2v/JV/8QXtL36y+goFf/ETzjgXbdVzld
f2267NtFIC8tP/nf/cvvkKED2k3KtC/e3B+QRVd8hrb81zU0x5fyzed/9V2+aVvvUGcay7gxCCVj
Gf9LvonL7R37SiQgNPYXatAiavoLXOS+40dBwzgcQZaWPwOkKbs2/o9/a8479PJMrJwJmPcMmEZ/
IZWuvg2hb6ipf0hUL6t2e+Aii+457RUEk+ybeJ9+ECsVSR/1mcAmXoa2sgRuDD7ZZrAGQBolK7yh
+GGp2JxMunPjqt1NAh4uqAwRn2TZjKTTtJMjwiRhRbcuPmHkbmd2Bn+ilN1JHNceBMv6VCOmcpVg
FryMdE09qYleC17c9+/f6+X3eD0CGQOoJmn1f+sA42rYOx4OlUk0tpbkAYdSCQi7I2swTK4sWvoI
pvocK5c2rH5/zdfrz3JNTkNUHdEOUkvhkPR6UowsBZrmVEQBoUSpb3jZk+4UnzySNg7Mvq+3fz9e
aG966bwRsgwO3cA0s0/wpfK1m3u3v/8yP7sG34ba2/J2/dAtbjuitGJWq0CpFHclh2bwlVZWBx7T
3pz1/FWelysw1DrSwH24FOZgtZyrXPGl23l+lGWnZe7dhYm19Tp538vuvWy0wElbbSNmDfPXeGCT
+3ol+/4B2EfRUkP6ye7h9UOzy17zKpEovpeWZxnxq+dzi3A+7alk9gNF8t/f1r2i3/frUbnQOEGb
Op2U19dLrNkAzB2GeCZIJS5rkJZ5VK6aiNWKLIhLemUNCbCYkTvx1GOy+f31v+1M/llKnz8AaLRF
smuwO6Z88voDGMWomDMm9SDxqpPKqi8y1qfAtMUTNKt5RzNpl7CX3+Y9xl3pZI+mIZ6MJDur9CU6
leKkD0cDSwyI6I2BkfKqM90Lyui73MnPXMXGspQ+qQ1lvIQVupxY8qZFWVKS2LPCgxae5F4TX6Wa
Vq2QKqAMx1cvVf6P2Iod2taFZprcQFr9lIb2beOaCJ0tVLFcmfSG98LALm9b4tGpHIRlwIL95WpD
GxJAzMegYITPp3Buh5IgS2BeO7OLHkPqkRhm1I/uhBq2X/7KSnXrRg3HNrAXwncWc+C1m1FfvLuN
nzVFtTYnPQWWos67JWPdp3UBJaXPzxKh70TD2fH5m+nCPJ/6ejo162XOS5Q0KGgWnKhOnZ4naXOf
wkkxVlDLKc/MKH/HAe9f2S4kH/uiNoYcZJD9ES1Mcdd6Q0hUZYNMRePOAWym0pbivYuKxiPvgBIl
Pt9HO3Muxt69sERbHpHBOJ9naedtJsslLM4ewX2jvUBX26/JOqpgSkTJpkiKnmgS54LICnb9E0kO
o+KAqXCMXZXmj+lkfKDjpfue09yHeZxRzeEjaEkxvV+ea+gUZ2Q34fEZs/iy88IgE462huXfkAKT
q1BbTSUwCRmB3D17RClxk59v42iSlQxZ16WbtuDbI0MP1JKbMBmltyngzWynGGWOmzgXAHRJ5ZLT
tK0nFJhVnDyaRQK1GI7VRqVquoo8jAUNGKDN0BhEiZfWrsxs65SOKVAeMp1OYZXd4iefNzLlSmL2
pnPswKSfwsMBdVKDiMj5z7Bgiavr7Mkdqns9do6fP3sWOcVWLZzjIof3U47zw9DrT3ao3NZjV9EY
Zrii1zFW+E6f7AmKdRqhMosaqgC25vRfu6SHWUK+zFHaZ7vcTsqtW8K1Sgw+N/J28tDChgyYQvUp
JaWL3WAkFHBofA3P2sqLk4gM5WLaFg1D0Cna+9niBVCs5IkkkmJbTvK+HSE3jaQkIZWnEevkPMwC
rPqacJVqnXnazsPQhSSdT4bWm38dFmfLoMExNIEt44fCij9ehjv2ZkpKPTloAMUbtDEhv7rDMjTl
6ZPVM8iQLj0m0qY9rp1D/b+sVe8278BUpSP+u9rghZ+Zt7dJqNM0H8zdHPbeum7gprNnvSgKYt4L
stVImMaaOBGzLhhIuh09Gh43Zioh2WShvLf0ksS/irgh7tTkJHdOA4xfHXhg2szX1AHw3orEns5j
h9almYYJiulliDrz5x7ZyXp0oZ7NOL7DXLlVdd7u5U+gnD21TfZYRAxZx3RuG07PwTL5ti3M57qR
9yLXdzKpGLQ6g6NYXnw1pNajyZAtJkEqLdoFvy4VanAmU8bsyBEkawuBKK9cP7chis+RCm6DnJsL
o+3mkLxnHqfT8Ggsiuy+SvLpuTrzmYYM4XVfZY/k6PINSH6r8KdGG6UGPi2JW/mcz/FxaoJr9ipG
fCPkvXTix97o7mUu7zOSHdlq4XJ1bAAIMWirFTkSxlLHf8qSGh/iMk6VysFwr86QCkkmjKbOW8uS
mNfK7RkVxNb7Ss9L4vbK7TgRCxcp3okHImPjllN63ZsCzL0TwmJSQzFtMy/8qg7cWn00lEAx+Veh
qu8AQgN40OvwoRHWuLKWbR/YFKZGyAtnBLLBJ05zS9sazVAHuuUMlxo5jus5Av7lGkyCAll1IOkV
HZtF5JEqxasd1m0zrXgoylGUSOzCUnmYxii+MtxcX5M1Vh51OhM+WNl7QHImwwY11JkZNtVGi2b9
WpuTcHmhJ3lKxAwzrUHQzqqNlYVSTzDhKtU65Sg3+cia3U3UrGFYyqlnps+NHeFezIsjaSBtWqU2
gADR3EmKLpepUmT4zK0H/FYpnAYiGgavcX2dkz8ZSzCVkZVWm7BWq4+a4o5btyDWBsssCCCUwI9N
hL03UZUHrU67ZJ2I5fkJFf5hWM1KoA+aHvRDbX6Bn18eJRoByWnEYOkXak4RRVkwTnrjh9rgbpDP
qPeDyB5JUTyrlsmpwr58AvXiiZADwUol75+XRfatu2mQelCA2ls36rIupqE8zZfNRu5a2I95DwuH
YVAxYRhzzxfKLXmKNZdyekONs2+TT2XBDP48R6SJfUGyQXGjFOIxyqoQLGZMhGipA7Bvo2VNyW4z
7EFkZTiRv8zHSHwQ44De6ir9qjK6c1k6n804+1g4KWQuQtjmmV1CM8bsLYrcg7apknOPFn+lM8Vt
uiSa2HRkZHMmoASMNJ9Ox1pNz6bR4aASwmYuOdnDwm6O9bS/EU2fb8hyAlg8WuOVPrCGNEMznhQV
0zo7yntQbnxNXQXjPjIeF7gRfHuPI2L8mETcv1QmT1XET2v1MmiXDcbzdgHG1v1kp4+14G66SWME
ltuXB3aKr0seyz7No4ZAF0C1ORU6zl6JxYB6aFO9iIPMZa4Ck3A7cCUmTfFEwrC+nhMHPhsRvgeu
+8PJ6dn9hHKfw5+F7I5D6MuqeVk5ld0kLnwundWxz3J2D5p9PDvRk6gY1sz4T7/fkzo/fFUuiX4B
UZGu8V33BQx4H4oWq7ziFxPD0VVT8xh3wbwz4DYETTN/7FznGNs1Uu7M3Pahe7Hsc/SZmSb3+iVQ
nZ2pNrMYLIu5OrA2zyaDmFVqMrAH07bwc17uvnCJGusxnDgSpFf2VFfy3qhYgruZDbcwdqPLBESu
TLWmPsTyzHqkx0kW9K250032NMs+iMSyiyJnd9iovDaI79KgwZxPNqbasp1gN/282ehl5a1n3b11
G56dwsSZphKuBk5EDsHWRTXzk+zw70cskLclMvFk1QwCF1bEYjGHrC/fpmwOA9HAjDVMqhKMYzyR
0tJIQgQGooVAfOMwh9GyRK0oy46jgZmVPnb2kPrLPoBG+31qY21kVxeeRJDuPv3+8dlLx+vViYJO
nGOqyE8WeR+xD6/fGIIloK5okeI7Tn8ZJ47fQq4yzH6HCHEJe0WEGBWJulJl5rOBPbdb5YPm1Peg
traE5xHuBZB1uzwxHj0RdLIOCsBgQs43ZLUR/cBJf41V8Dhs1c8WcTnkaSt3lEduLELaa82tNvVo
naBxfa813RehZ0daBNVhObj0WfhUSYFbM09O7KhmX5/14wVt2/QkX962ImSlNxz7eFgOe4RQL8ES
yZMlzAuj4Enh3FICcALzpmnTSxApNlS9hI2WZRocMzKPOXxo5vXgYnzIqxRVTDWTvKrobyiq/f8I
Ccfl/OJ9/KHkdooz8uFlse35578V20ztHe0r+DRYTwxTQyzwV63NMPgbEOAcwhfXFaqpv0tt1juV
0hcCMM8h8QGXGH/1vdSmmO94z9HOUSbQbJOwBO9Pam17JkV02RYaFCZ65KsaGrn9MnEYK8mErujR
GotQ0+8hY442WdqWVSh3M+t1fe2FLTCKuCkJrTFTvSh2ZYhyZE1mRVR96Vwjl+pJXzTGITPD61rW
t4/m0vnDJLeUHPc9i3rklOSKdF9IriZw3CCFO2efmhWshewznO2LR/aTat3rYhMeMfyalC4xhdCq
M6k7vp5B+nkEr9wx1JNIi6g3ztmHakyrA1X5n11lMQcgnaZjgQfi9VXguKRAVAGxRxNxImkuFlO1
0x/QxL9ezL59F0NDX0ltB4vL/vrpqqUXORgomfhysemrQb2AYN4dFah0T1PQiIjRqq8oPw81HV4/
su8XNix0CTRrmYuXr/+i/F/D5m0IuCfnYMCCPEH/OZaouzbaJOsDe4TXRbPvl0LXSbGaRjQlg9eX
mouRwhF0jhWZO7A4W/Jc4rl+YJF7Uknj+6O6KlcD1M6o9gzq3uyqjb23w8uTTBMqnnFoJXetWauB
azZfJ7LaD3yt5WP/s5A9X2gRY5sMfIfymLHc4Rd3UKALx90fw9XVNMXXBeXjwhzMoAZfurbUoTj1
0FoeaNv88FbiAFOfPfRI8ZgJmG5eXjQ0+0SMWcIhiYNPHszkAD9pQPbSA3fxp9eheWA5MEYX5fHr
6/Qeey9bcJ3ZjMv7qLc+xaohHn8/kJ9r3Hu3ELUANg3+h7xO27uKJcSkt0BpV6aAxBRXOicAGK/b
JEpvK2kCMUJaK8wtsSZs1uQRb8tRavfHs1qeTx6ERE2WF4Y9H6jy/uzL09hY1BKAKZCR7n35BC9M
7HHGELNVHIOSpGFJMP2B9+eHEfhs5kOUxhuroTvYe5TQn3K3N7nF+SAHl1SwcnEPN6RJk8w+pd2B
J/rDKFwuZ1I2Ry3IOrKvpTS9MFVcwSlXEZGyIYjpk9a7p40LdtwqowNT9M8vRkMFP9EiVt27g1YJ
OcGsuRgxxcVRPqvtTktK016lxJ4HoV7Xh16lH0cjfTKIDAYrJCvyvl85tEYhB43RSHpefSFi977R
3BOvHIY1eAZKcFulvYdOyolEZ7tczbjtJvyvdU3orUIdC8HwairEh5isnQO3/sf3SUdpRXeXFh49
Mm/5+xczBXIjLBIuFbMu6jCyDwO8byOfjn8/mn58n7gKjlXskixa3r7IQAuTmPIZzMC6UW1Ou1Uc
jeRyZuGwjahIeAe+1F4zZpn/uJ5ts4On7s5z3pv/DOJ664KsglWlyiY/waBgg/oEkfVE9RuCFFXk
6F7Ar4ZgKelYBLXhKndqLEzXl+FQHnAQ/OwmI2RbdlqI/NApv77JbUe5LqfstcpTr2uOhn5Glgby
Ijrk+jh0ob3lrBRdbA1UFKmsC+gJ7BICTZOHZocfNgbcXdbmxX1PJg0u/NdfR28HmoY9d7co+ljz
ZWGoI25kw/4AH6JLjlod4fqx2QpJZbougeD/+dsEcMMgPs9aJqe9p0s7wZmSljkwdZTZn5gPN3nk
tL5X9YeUOMbzq/lqHVhWAZ7ZIionV2S/F6o2BpUhA015EQ3EA2QaOBGIk/DHmRyLSAW543q3ujki
3g3LxiHsYJyg9IFq07wvWqi575M8LGg9GgMxchpLSTlPNJHI4S0f2djXxWcZRx39AlkB0kYkHhtL
TZXI0nUq5jr82FZTp504eUHUIvJgnULWoI/pDihYlq87xF/qdUxEVXleDFSA81XUkv+1VWVlwSSP
3CFVfG2y5tYP6XVd4BiNzHUn+ExrZe5lu/H0rm6DfrTb3h/kaGyxZinKuupE8iVSIkIzCHmL7FN6
HIDeXahrMR+hTdNt41VIp/EUwG3XjYkan0pOsfRbstvyrfRc8gEY59anJWEoP0tlJvVtbjsQ7owa
nS2lb6MfKIWNGeyYddznnCWiVUyo1RCey6ZyomwXK/0kvVO1jEwpPgrCqSOkYFmcwnXs47z3zCMc
oaNCxqOU7kSpXokk2NsybB/M2mivqjxLdiRGOy0lwLwk7VVyalrXiVlNkJS1+YZ09zraqrAQSECD
APmpb/P8iwQH3VOgAynnNxPZOuseW91VOjvhxyQXGqt/R9bgin5glpzocWW7x1pGeFxA1RIVUULI
bOKbg9fjYwuN5COheKo8JeDM1WICOSZDrnu2gfJeHcy6WYkoUz42RubOju9y22B59MTSc4NjIB9Q
cAvFhNIIyTLyksI5qeGBtzh02GX5JFYIIoPppm/nKSurlSAZtVoZmhE91GlODTo0w4VmiAQ/DgjO
SKpTqvXTB9MCREqZl7AVvxtD8yiqE0mOslHmRga+f8CcItOcePXKqLRx1bk2KbUixt0YI/7JgT1P
7iU9MW+Xw6jGFpmqc9qyvEZj42Nmge+zcoYqGc8FNXQLFuesyBG1qucSCg8Wu8h445xB3kWdBk6o
aNtqp5RZr6wn7LJnTWN6yVLe1JzbwphH9XrIhaTcawDr26KPIFVh5bVRX3wYx4b8Qi1q1ZvUHW0Z
uHqhaFtvJMMpOjFNmh7uadHbjZIcC5aq5JgDTWEf5YoE3TLEHWrgUbjqlaOo4nEgqSE+Ry7qSb8A
+wUVVsnci5i0TeL9OCNEpJIUjlgz9dfZuonmAmDrNITKKpma+Ks1ZSEa5LgZvSArOGIRajFF6npO
Ccgbs7I8QygzUyT2eiOkh6fYoZ/2VWGtPb1Vu00MY2pe2aRqJ2Dr3OXXaia0E1EKbl9Xa23IoBvN
0a+GnJRD22114ugbdz4Tythgm0XwF/s98kvY2bPXXHKcK72gQlEfrUUpU6LWHY2XolGj7MzOsUTR
2IrMyg+rrErBnBjDyPkyIUQG9t6kr0nCcxHCJ+38oHmzdZdNmjkEY9xnxwm9UMK2i0qkvqYqBB8t
haiPgOrn5o5IGVJ9Wz1MP8P51xgJs7T1rU0X0CPOpiTHx5W0wQPNcXK5kXbDGVpmufGpD9tM29TV
zHpDj22B4ILl/AzqKeu3Oc3WI52DB8odgeaVr0MfkGwCfQQUJQXKbHYCjg0dFbnLymFQE8BSdVNM
lHKTG+vKTuqLRivN+8xDplC2NgkbQ9ORoxnVNXLvONfy+9Qj/JMYPb2K15EGZGPbNvBBg27oe4rr
IdTMNT6CvN2WcWpdR8SX2uvMNlJrbc9k5lByF6WBChdf22mRtfV00xIMqGvIXdra3EJXhsvBr4il
tmlSCQCePGABcHIgckiZHS1aR4y1OSV11UMueMTGn41sUCedrHiK0jG6tv3qiNCSH/O4stoaNbDU
aC1ak2SUdeznO4LII/1Yaeby0xBRql2PIZEevmPVaXqCPdwsmHUyoOWEJqr0VaXtOfQLpZEPNgFJ
4J8ic+vpk5rW3/aH/6Oz+zey7Rebmx+KfkcPyR4gcfn57wo7RyMYkExAzOYUDBZx9PC1af/j34pj
viOOF5GPh5d/YXJRWPyur9PVdwuyg6qNapjL7pca91/6Ovcd+JDFg8E+n62xaf1JzY9LvCgxQKhl
M8R2lsOBtQij98/HsysNBeU+0bQ96iKSjBEHJICEcO0nJORGuleejyGxOyt7UKdtz/pwyAj8+lTx
10egbrOUH7lNe/tAXdRpKWvpBCQupxtZG8baJDYm0NPwj0ob365EtRSjjE5eOyrp1zteq5ZKmKuD
HUAerH21mi0/LrJDJKYfbyk3ddEzoZBEkbx/TIhdkMx6Z5qB0qfqpSwnJH51WUZsDNRWNTd6npEw
B2v2Aq+9ddePS5Pyxdv3k/rl66Pq8kUtjxcKg7XOCYpN2esv6oHed4TQzYBSWxPQP7PPsyn0/BE6
/Ha0odMaanhok/2tNPTPJnu5rI1sDmY6dEie534ZztPhmGeqtAKV5YOktTiJ1WPFzIyWRFy9WhIY
QDsfAw3EwhCzZXZWoWoBefHoLV8S7WS+r2Z1mFZ9mllnBa0Na6XSkXpIk5Z4mKyMWD0EnXmaLLPk
WCjmlOM22UHkybGlIFsKtqa9nhA9eqvFwdtupRubt6pb5uM2sUadjDpHJOYXETdKvXYrpRg29K7D
97GRiHselrhGamE+khyc9sSiENF7tGwRUXgBvLuOJi/5hGLCsnetFWf5e4Bs9Gs8a6rFkQtJ+GNk
TSGtGlJuu/epOWVbKqAzVIki1RCN2KjtVmqb93fOELPcaaPpVRdhl+k3ke0Az5sSR7yf7RkDiwfV
G+MH5Ge2e9K05wC8dfdg10L7bEQWzE2iP4zTsk9GDmijR0DbbKqtva5VcOprU+udc7ebmymg/CbR
wYs4JFoWVm+E9imjl5TzUhibQihV6dPeV2q/b8E/+Hrb6tUKKxGB921ZRcew+tw6sPPcQPzlWDCF
XUdqvtlNhEFkYWdduHEy3kZVNHgrDf61x0lgds+cIYdSJ7XE/Zxno5WuUR1IEnfZAIEj08RWJeqI
qD2bo9TaZqCQYJhVX9ldajdzSsGTTA9BG0xv8vwJ1xT5EwQVsY/idvZXhewfS9BA9YpF1gQ471oY
Qk13rD+HbYiGDZD9kVSG3glCs012WevEZ15je/cy6uOvAyQ2XKKK6rUEKM3GPfHs9bZqsnbrmIp7
mqeT058KxTM/1iRQXum1wX48aXSTqBTsuitnNPTzcfSIwIH47e0oTzgSuzcYu5VGOsImonOX+yU+
gCBsp9peD4VqQlF2zeFi1OKuXpv5iI/bKzuKdITexx+qtI93FclQSsCxxuvI+nCRQmQ0dJFwuaP4
kPfctGIVJeyRTjoIYfWqmmuzwIouwplUnJHw0ErPvevE8ZDvUOHPxbps0nnbjFLhYDu5Vu13YUGI
2kxGy+w3cWmXR5h4okezn2ysz14mqpUeVq69buk1swUtxecK01K+NtpZzYMKAUa5JpBHMS4RQLbh
mlDOAvYHG9YLQQwh4Up5OF9P3VR+dKFif47aEpsbO79wN5XCvYwB0dgrzaqi93WHtXiF7Kb56pRu
ceUlsLTWEZmyuynR2igQoQqoXOew1mxcUl8+mBCpPi3I+ScPMZS78uqs/9TMbvioRepYM7loyD+s
obBrgOlprh5V9A7Cyz6Tk7qCj4NLX3WirluLDLTGirk8I0NaHRfMKwE6JrIp4V3Z5H2T0tQXGpyT
ENiHVnQR72COvHBNzqJ+oZLPiaHDbTWyz7sJtqpdK+rox3rHg6Hpo+kbjvQVG3r8IOa6T7z5Y63A
7kFB0xYPFnmXCErithRY7Dvw/Z6h6PD9e12pGKyu1H3wiHHsh50EtjmjulTgBuMsujQqjLXoEHNk
I7bL4WELNqui/DqoRQ1ov1bIZEuSId7wvuOFnjRSc5FGRbAu4IKxn7V7d3wYO6k4GDCcCmrQiMlw
3TqEMbJNN6MoqIU0Bn/sBzU+QaXLXrgahFH4UN+LBzcy8ysS7IGOh3Ws07iW5XxpT0qhEYXeh589
MPLmcvnuYxYp6m2tWEQ0lVizwBpYDnI0qeoDQhgSNyMf+bd0SbWbDMf3pEw9f0CYcJsTYukQ7WcI
DnA2ypaToWt5M8dU2u85a4L5q9TCzdch5w3t6PdL6es6M/4DdQkB0ekG0hf9tn17WVmdy2EubZRk
QZKVytVA9oc/DIq76Y3MPCcy+OsbLkdNGwkLGnd3383rlkx4nDusQKk7a5c1u1ILidVCbHgNDiA/
0CDYx1Hz7WDKLMwsKHE0PfdXbCmLWTKFmEGP/G0Xu2jsiTLpnBHVgweozBIFxY0hFmIIBLrj4r3e
ugrBLUhLRNBiZ8N+YdrUX1pciudqVzRYWYmiCDmYmsVX+Eca+ZYe2G0fCPQIEshFY7hiS5qmtxOc
/vpAVfF5x/pyE8IWBIygzeL+7Erdd1potttRVaQYnHUDlDGzoT3yaMY9Vl+8V559yrZp1JHvYL3w
R01t0JrOZPVswLLYnf/8OP/nRPRvJAwLJRJzCdYyziLw2l+86T+ckP7zOrgJrj8E/v/51x2nn6+y
+NcNDqxXSomf/spvhyjDekeHHHIOFndaL3iR/jpF8TewKTSgaFRiF34kA/j7IQpRBUAJYCYwLKhv
857/fYgydJQTJrZEIPR0Rkya039iUnrG1/3z0v30g7+cJST2FMocEtREHlrYJayjiKC5ICmr+Yij
o0ledx9vS6s/tzJlJ8z+Q9gRIRZpx41lihPVoL0qCXDIpHXR9enKQRfeec1FygD7BBU5XCNzFKt8
sqkV6RE+ytG+MyThGAl7n5NJS7SVKyfzUkXPHYhkfsqs6KOpxMVmmt3hTKFHA5RiWiPsvB4qh90d
CY67rkVM6/SleVxp7Ae9Vkvp1jO5wx/BdO4ReYk1Ad2H1GN7FY8aduIuGYkdztn3OUsgdyE25egE
sujOCbyAl9YXd6mIqyszWaAULrbmOZG3pWk8xDJBp2Zf49XsV5Yq10aNn5kfvigNh0DPBF9qshMK
Kl1VPY8TfSsJlAnytOnOcE9SZLVYilxRzWtLF50vHW9rqt2iIlXPjSp/QhYcrqkfaWtz1M+gg51N
M2uxYeJsYZEkqE1VvzZx9tCE9kUUg0uKXEXh7+HMuYR2bMaW2GV8FMdZZXUUsUg9Kpi1Aq2fEHyl
p0YVERdDClxKkE7puZedHs3bvC3Hr7Kpn4hHaNYxXmu0m9NxS75fg8t7KNyHKhyPCWElNYXFby2Y
fFBtewFZMpdFkj11k5zhJ3Tt2i5yMqEcWV1CddpEXaaaKyEyGIaxii2jiVrUpBP+VgTIOFqo6K57
VUhOGQZxYI0pA3Iij8pGc24G7dEpSAPu4oZAliS+iSN9Ltk655Q3W9n7I8+4gyp0lyTz+zx2tk0S
cZc7OwzqYiyvptgsz1o5DFezhea4VwblhP3Hx6ahYLvksLhO9rkvjHrT5lQcY51YWuT5Jy4UP1/W
Y3HaaNMZNdhiq/Tj+4YGyFpLiTZZ61W9HvVuVQrK0cjjPCe/TEVzG2pz0CatL9SOc95T0QFRAUAk
jHZbs46tms5YY/kLerj2cUQMaoRTZ/pUszGiGOuXCkm+U7FrC42mRbXq8+q0jvR1oX7sy2bliRGl
dB4oIfBJ+LZhURPfYjE4vKvRhZIvr9R43JIMK7xk412kHdYSu1rZxgczsQg7ToLQxVCMcfzSoau2
aocoUEkYpnayle//L64c/w86UZcK1a9DRP63jL7iii1ezffLP/leI7OMd/TmmKtVEGk09RdNzV9V
MuMd4mN0b/wh5TLL1v+e4BVde4dhjLkf+QicPERGf8/wioVwjrmd4ib7G2R3ZEX8wRT/uiXLhZZC
zsInfl1JMWs6Q2WI9SjKujt8O49h9+HFjfhJreYXv9naq9EwP6staXVZgBAZ5AcSdeke2Av96lcv
nd8XaoBknlAljUYaTJ5zpRrKFTDyQwDUX/3uvd40Qad6EaY4ctTBmM/ZJcZcZZIHNqa/+u3LbvzF
J0fn5DQZNj1m3I1aLnG1Mnjb7WYv8PI3M9OIcYkuBhlc9Exj6PCZpL2bt/325fu8+Nw6lOWhcMos
qBBNrRNTzLAHzLu3/XJKyy9/uTPFZOjaYxp0eWofRUX7MMB6f+N9YXS9/OWz2yRmTe5uYDSk/0bz
WSKjA0eoXz1MhvvLX83trSrK16jRo0a/aKyi+2yIBE7f227L3tB06qEebLqOgQDReopoQjsHtHBA
PfmLz75sbl9+dqt1TM7bfPZY/1xX0Rry59sG5/75hCDhcHTQhGNWLFZ25QJ/Vujdveme7JPUk75J
G7PEr5RU9WUI+YUkjfHPaD9/z4X7hW2EbGXVaFWGLWnKPhPFFh03QveO3/bR9wYoxc50LPsGM9P9
DMm1euMd2RuZIUiMCbNUFgzYg1aSnNi1SerJ2z7z3sgskNfANOYtiUaxlbguV3k/vvWT743MPtXa
ih4+Zg+H3kE2JmQburSc3/bR9wYnfY9wjoZF4+CBpWkwbSBc/zNZ2j9vyt7QnPN8HiJU04ETUQDF
1oP7jszut310Y29s2nrX5dAwmWzFWdPdltUBussvxvy+rtfUzULMypQFIJPO8zCjOFVUf9SC+vuO
7FuKbGPGTzybAqmwcUwZNX+gU2sccL786oPvrZq17TbNOBgiAASXfpK22jw7corNm16VfaHWnKsJ
GhtbBGGTbOahRKejKeP2bb98b3xmJaKoSOXG6FlW+nSy06Pebp23rRH7klQaN2pbCKKypKyI/oa4
1n952+feG532IqmPST4Mmg6PstWZX4ywf9uctQ/LL9pZKLj/E9KlVT8fq0+xJg7BQX71ruwNTaqJ
yEaMWgTYUChLyOYITELlv+mm7APa2t4hHFLywdMhOskNCrOZSHdv+917m9oeP3GuW3xwwa9VjeK/
2DuTJUl1bF2/yrUz1zEQiGZwJrg7ER5dRjaRGbkn2M6OTiAJ1CCe/v6e51ZVBrVzhxXjOyurqlTg
oHZpre97wp3Q476mN3vacUHcKUOu5WlKdXrWUXoTTEu6b/TQzeCE4KKJERwAihLZh4wdp3jnU28W
zGWOkSSI9ezkoWBuKCbvBJqffV1w6zeYkVbkIQZHN1EkPsxNEJ+S3D/te9+bZZNXBLl5ZuhOScdj
flWFuWefU+GE3Ld7+xn2/mU7nqZCy0bz7tSskCCQT0BA7Pyam2XTpwTJdRFaFsTf6BpBkGFeP+x7
LZuhKVnTGZuiwrYb3BdCzF3F5GuVMr8Z9lvsHSqRDSo1kUhsoyV51wXLE3QL9BXw9+8a3wxNxFHa
NoL891SHzf1INA4RgZv3rco/pZS/fEtaxyHQFbw5BW2GWN44fsaB6D+j9/5zWd6mBVeyx0kKN/mn
VgMblZGLWnmY9q35P/08vzz5iJvlqA3RuGw/5408NciG2NVTttBdEkjg+aHOxgtfAEOSYY7jZvga
x/13n3MzPBHxq4kh6CsLck5Ru1tUpt/7wjfLJs/a0Jnh8jU5Faes1h/nOn9N6/e7B98MTgdINILj
aDyFj7hjV1TsXJG3aVKGUWxpPT6lQ+kuil8AVU1QGrzra261Lsj+ijWo6s1pyFQAxgQixDVEAfv6
yiVE9utJtgOMtfOENifqgRkLkDJ4kJCY7tu+bS8QmbXGLhlaF4F74L37rlaS7FuDtqT9rpoqS5uh
OU0kiwsU6p/6da52vvTN6hkjnx68HNzRJIp2SIYP9CEcVLNvRgwuPfSXoU+n2gDggUfPCMgi8jGR
z/v6ymZsTkO26rpOm1PUEiCMkJP+1ros29n6ZnTWwo2uR6nHCTcURz/Bz7nu/JaboTkh+8whiQR9
nAhcMUdfFlQu7Gx7s26iYNhzclkhULEYHhuP9DazDP9R8c8/VggkKL78klJl4MiLGR0cmLvCwudg
AbDf9eRI6XzZeDOjNqAhCo3ru9YDcbZrzUQu4Mt2UwpUI6qTmpMW/k5yfr/aXREPJPy9bBn5GeuS
5RpPjKKCuph3LZVIX3zZLKpazdzME9bhbDknob6Nqua4Z8SArPey6Ry6k6xpLEbMmtwM7j7y7Sua
5r9ebpD0+bJlDtmxW2IsCgr5Ee+aaH5CClS/awYBe+Vl4wtqQvp0wSeE0vr9BD2wqnYNcqTSbVrG
RbmeYiw3sf9Qm9PY7Ox0m2EY8phM04xhiFSTrz5ckRQX7QsoQYP88pl1ntRao17ptMAydlX1Xh0i
h5TQXV1kW+4/1LyfUemEdy3IdFqpqI7I5dy10ECM8/LRoyGNvFC4tBT1KP9E+VJ41zCkJu589s2A
5Hky2S5H80atGeqolitdk2jns2+GpUQFTqYE9pmsn9SnFdrwpIxSw5Z9I2iLCKiDoEetsMQKz7u3
PaqSuuw1Q9BvBufWXSJs2nA7Y/wMqOhuuB+Rj9jvC83CuPHymwqV2HRyl8E5IFcU3tLlNVvV7x57
Mzh9F7EWmgnMVmN23Y+rugqipdt1eAWX+eVj9wPu2JMIs6xHfq8v03r1M9KCDRIhdg2kreFgCgaP
8w7+AJIT1tueA36jaPxuX+ObxRIwUBlRpCGe4vADUgeRYpsc97W8GaKm4tQhWwhb5CZHjVE1H5Ic
dvt9jW8GaKoEvJqoIDxxJ66b9n4l7a69N/KuX35OnqG8DKQq7Huy+ZFnJCyTxr9GVv9NR0wv//0v
O9jUryF4diY92VzbOxME453CRcS+bcQWJpYESKQZ9JqU4M3Vx8nG49k7xXa2vhme/Rh2WIp0UtZW
Dlf5pFegmmq/87VvhmiaSr2EusVMWDkL11ftT02C1JJ93WU7RkkG0k4O7XOfz+Z6qiGpXXAY3zeh
J5t1NACFMp9GlZSZkcNDzgD/5757DXb9mz6TbEaodKFUSMlJSm1Qqwyc23DwkKjtm73AFX/RI/Pa
kmANu6RM+hbmZFol5ynK+sdd7z3ZDFNZdSOSUDJWVkuLsRpk9W1bJzv3L1v5oPDgNzovknLIk/Et
BJ7RGaak/wyp8s8zSrIZqwF2impZ5eW9L+YtPAjLNW/S18jUv/uqm20u6uKRWRmPSelQMwzUpc6e
h9iYfeerS3bPr/PMBLDoAsVNUqIutbsmfRM9WqX1231fdTtWhyHXwEQnpeipKMagH+4dZWTf9mWb
HERGEqkgxZsZOgNnpkwUMmI0I/sefpshFMxVTJBKj8FKQ1EqksHpkdX7koSQYvXyxaco90ZlCToN
qnzeKrIMd9Jmbt95bou2AoNypUGLr4rQJJDtYGsXPQUMZtdXvSgLfu0zLAiBF64xi7F4UR+YGOmP
RoDmu6/1zbJqZlMN44IZOM85BWsht0Wag7m4r/XNWAXnz05S49mR8kvuBhQVHELe1sd9rW/G6tL5
xsEDl5SrrsIT0p0SGIWzfVdZjG3Gaocq5yiTFSuHQDelcjgY9ABd7zs/ss1YjZGN1U0xVm3d9bSc
oZk8zfGwt7tv1tUF/sFqEg3G6hT7q2UN+DWw3/bLrve+TReyGSCuTDi0boCYRPUiPyxhJPZ91W3K
UNIrBUTogP4OuPQ1NpAQyVHf71tXtzlDOZ3mEajQBGA2Yh4WHRBQhBh5t+/NbMaqwqZAXIypJfDy
7E039l/ospJdsW22LR1WdZiPM08BqwAL9wicuT2xWPB9G70tIIcZzO3KWGxSWfyInOz2niUu2dfb
t6pTuEZQjW/npGzmxB+5bFfITWax89G3IzVUISxIESb3cKzvgjYk18EqAALZ91E3QxVUjExDQYaV
KdHsYEEdKQTQzDtb3wxVC52j0ZeKHJ9V7fc8FvGVQAz2tUqh3+xntulDNbgHyClGJAMh0vCkLPNn
F9rX4I6XZOZfKuv/uRnbZhGN2uWUAwhWzsblp1D0WQFGiblOK5Sopg2DggAItrM3020eDqhx6Dv6
occWf+dMt001cjguSHBXkrJaTfcsfDr/4LEb9g25rQXdxK4ZzBCyEqVe/c2EagekXgI4//cd67KX
/1c9zb9e3mbt5YpH4MQwBtg2Gc+gpyzdoQsGCKtnoziwKn46cqTd79t8bsWdnMFRMcN3XzYxSU7x
TNsTclbpvsPWNvnIskoMKVIbSnDO5kPA5vjgYrYzrri1ngIq2iTzisMWmevhWlxgPyuDMOXvP8Tv
BslmhDeXtPq05SkMHh4F9SDHX6cZlDD7Wt+McBBvXFt32KagFF5+W+Sc3IKK5D/sav3fspBYX6EA
HtsUDZTNiRKXX0+6TfdtPrcYQBso9GSCDVynredHAnb3d1kLui+Him2taUuaTA44Acwf3tO4AEQq
vapsDBT9vrezWZAXIoG4hmKprGqpP2XB3N6tXNjrv2/9NwMYRRcvtubIQ7RtcumVcwTADsCHkDzm
ucjfDFEbHat+hswa93X1viG2TVNCTRfpaNqnZURld0T5k3wQ4D3tiwlsBYbITFhhS0CUquZKFbDq
NAeEM+J9J4FtklKyuGQJJPZdHnfnT2O7TAWSDOL3f/8hfjOAf/q2f4nfQYa9+HjB/mIOnL3F1Zou
10nvS7ACcfflZwawceqXmiEWg2SO8DBCvacOmIOiat/2aJuvFOLmmQOlkZRqoOtHk1XxD2DodoY0
tvDQGBk/0lK0jgToHHQx+dwy7l9Zw37z5rcJSz1oW9ayFI3bZXlvxzh8A7oyf2WA/a71zfAdqKDg
JWb4rjTUj/CJhJDtcLHvLLBNWQKrmjRknNMy105U5yoLxXuNUUD29fl/S1xCJYsMwKYo2WSgXkax
T0k8EHi7+vyWd9up2GSxhMEJ2qLoYeBDANxHnz7va52+7PNxz7KxAbCszGYUDxEwK57qSbp9W5Gf
28lfxusMg1MWmigvQbXtztI34D/Kxe6bybb5S2MlVgNVRI49YY8kIBYNXxugAb/vejPbBCaPlPDc
Gor3nhD/EYlReig6Ww/v9jW/iVQBOIui5tTnJemp0ke28qQ/5FX+n5Gv/7np3OYwTX0zLHMtq1JM
3VQEKFF+TJHKtO8if5vFNETV0tlprEofXlgeyWyRygSf2753s1lvRZDAXAVEJuIlDDlSCLwXLors
ztYvk9AvnRLAllwAXp2XkJ0hKjAE5Fpqnu/8rptgVd2jHhQZMBWC4uP0TnZp82A02VeSx4LNcIVn
KsrqfqpKQL/bE5QC0YMeTbwzZ2AL6gBoKh+yxlalEkFwIhHp/hzGQX/Z91k36+sUzR4g55GU4AYM
wLR0tGQW94d7Wo+3OU3pkouqi2dSNvkQPiWR4EBPNvO3fa1vhusqe5Tv64GU1eCXk0HcDSXVJNw1
x0N98bJLDiMYn3POq7KeOQf22fePgCVEX/c9+2Z19Yvol8slWckjTu+bkKgPzbDyXbtV8DpfPvsa
NIOG24uUVtnlmS51f1OlwbrrZB5vE53itJO0N5jGRoh8Sie7h7Ya9gWUwNB7+ejV4EI1C1eVKSPy
FPqlAk0FtuZ9r30zViubjJL0lpSxZfKkQW29cnTad/kGnOLLZ6dVhHjmykipR16vZ8Wleh9ViYx2
Pv1msNaDjoDnikgZpn2EhA3nZHigpg32Daht8lOXRlmoEDi4hN2TI3Ql1acIVP99A2qb/NQzMy5z
g6kGEAp123jfnYH8fe08eFkp/j2gA1/0y3ePXQBNgfzBLOwNP1MUS33sE2Bui7/vOJdx+VfNb8Yr
oHW29sKRMmsMqw+VWYIrlDiZslcNpGyJSNLXsOm/+yWbwYsUtIwP8UJKP6fuwjiiqC4R876pYZsJ
1YokwC3Qiik5WqKbIK7jYkJ4YdfmMt4mQ7XIhcph6KmvZsdcDNwMS54EYjrTrmMD0Bcvv3KTC6+X
LFBX2oRVCUeBu+7kvHN2yDbjVxMaI5Am5ivR1/xovAVIBbSY9cff96HffdjN8I0Na9oQlc1Xab4A
ed4wqLkBp9s3OWxTorrGk6SlA7mKDfaujeDuCsyRfWU9/+YRqeAQqUjEqivmAfFHiIIk32M71bti
XZD+vfyuAVL7gb3R9XVPQXE5yhEX3Ek/LTt7fboZvnYGFxWixPo6lXFQWGrNnZZ9va9XbvOj1ihP
2zig0/VsdEyOktdwciTNsK8uFoCQl2+ny1Uo8MLV9aJqcBFBcTw0OjL7ZoRtipS68HqrvmbXsoOA
GJkA8m0f6X2nknhrhRI94GggVZLrVslPHja/7zx18+ddIyrdDNgJ0HuAPwd5thGE8HAyyW9SA6r+
960n7DLl/sWsn25GbG8C6mNq5LnxOqpvGQJdVXiVahiUxjtPG0NylNHMXXArM5HG9/2F2HcFr4mv
vjsKeQTwSWM3gVoYzAJ6hKIhK9H3JE5HOx4IvNNpmQLR2H1Ro4NGL6UBNB8F8UNCQdg2vcTnXqs8
KLvWwm1IlkgKCldE4sLP6eWfLNhAQnv7Lln8xG/GKm+H+7RJu/GG1ZmsPxsIBQ0AtgJIzvcBLLug
b/VeazC+8COq+guhLqyrog+o6L4BvKRBzF1ys9RPFa74lS1iwL2mg4R7uXojwrhb7ga9rNCyzZDu
6GMYD331TloQCu5hi8hWcuyQ8wm6rTI9MF5uASczPXrp2fSRT1DJXqFmYJTnPDMZg3rCDlYcbcD5
gN/fmFWd1ykGpRNM+EY9wwYQjQ+ZCHPVHtwUJ/oOeRJUwSXuIDj+NsQyVA+47VLB86C5pZBxh0OL
05dYFrBjDyNtaoDeI5313pwt2lTqOCswr7+sPGDAArpMdaCX+2ipgqFAzjFNRdFkSOefCuW7QJ7q
ylWAjfpRs7dTzWa0ADgoAQyYM5ozf6qBdMSd8zz23UNOVwvQFM4mEj+oioUvNfw9/BbWzpa/7WBN
dvSIBV6sVw3zbL4HbAr3UUUL0pB9v+aMan7QQHnXqmDLWsvrBmIT8nmItJ/HokVWIIwtdkHuCHzc
bGHAaWtQOaEyQD5iNLkDCt98FN36jlsE7YLQ6xXc3jFl3RX4PLwGJnqdCcM9zphVgL5C6RTLP200
O/dkWkisnlTFlIUOQQJ20h7ihC6olCdRHTXnxAiW/AE6Le9+6ABGla5EIvhKx8ImBP/skDS2W667
Bb8qvPJDNXMCsthQwQgRjvBas9OYtxdFUeCEyX4Ec91EEOB1CtzTQmVmJM9k1YZ1h6lZo/UrPGye
fIuDFABtVEFoQFc7mQ+nSLoL+mv0sNU2Rap0o04oJhY5oKijsPlyG7ciCqeyC9JEjyeSY9IMDsxE
De7w06wd3HeKeIN5p2HfnD9DYCqD72JqKS9BpIViQbtOFfVE5k+mw34PZDxxhtAc6N1+Aa5rYnZp
jtg0YJgHU4DBMKm01V/DGW/ym+pmKuF1GYfQ34wI9qR3qHOe6bsMogCU8+J0eXGkJ+0NLNDBY05z
Hn9TRs43ExIl7iLIYcGtS7sSdGpIXoGnPTZtW3Xv4z509bcadqz4qk7zBoDgOloaVd3DEaH7O4hW
fOzMYYmrvK+fDWDMor+P1yan7c3opwGDJxG1mD7Cz4Udz2nqlrRtYChNnLjhXe2tOsIZUXfqGHOf
uE8JCeb1O4mqenqabSrzDhA2hMuDwkSxXt82YYXV+8ixkITjgbsUHpoCkw1ZFMTFWd3K0oKNO9Hr
NLBAC8EXo5K5KgYQatQP1IJJ74oa9A4tkTEOiEdW6NhnFPlQpuvU53bUVRaVC/Z+PD+ANtNbUcxj
bgDfXgmEKKoIPNhCzwwzbw6G4OiSz9CXagiTcos8HDybsy7+wfUUibdtM2eQz4pBhEMRL7E0D1XQ
0eVPV0OiAkaWD2R7xStmJyCFlGwNLwIDj2pYOsCzF4ip/RT19K63IQjYBY9HhUjYlEHZskBJCxr0
82IgrT2lcZ/EPwzBmY2fZ1HngpdpjyuNMgzoPD0oCwYrtNztYteS4confd+gij/4gs9qXFVkS8ba
AdKOwIEcJ9uYLeXcaMu/rR0Ax39MutEhuihVYzwWpB7BurvqldRAjsfI06zfJE0E2jbVbA3OQRtD
IVOkgPGCLadc9c33HBToPuXOvBGVYvQKr6aOv/IsHkJU/YHlXz9hW2C6vuBZP9S2aOZhdOdMxasC
STvPHDh1uAiTmCZ0bEfqDqnhpn7C6Vjo62Cis3uG/yQeyUGxtundietFaQe67xLYt0ZhVrqfu4Zf
GC7IHzmEKWS4x5qveTYUsxDh27SJtSlG7lsKAG/sFv6JgGq5CmhzYdLxxwnlY5289alc0xPgznK5
xZUmYQAwUyh6r5CcHcYQ2iCSxmFODoQfvjC+gLUHADW0I9WxUVMsu8I0gMcA0Ujq5k2XmgkTPGQd
8Z+ASfFxOK6206ErUGkzyaQADJ4vn+YshShl6PtOjFcNROd9djXCpZEFp7AOSXtLxRjM/o3LLDSm
h3z2IDneRytUkrSAkoVPLUKdPqgCABvJAKT2mPTpOB6UvBzFC71GRL6VOpvTrqj86qmCKhEhwbHQ
E6vH7A1Xrv5cEcGwgVgmTZfvIX471CxpRDv7LYZVBQldyxyOQGmSZdTXMc1cdAAmuXKqAMPNZe8C
EyJltc7nFpIkXFEhAPCjrVbrVSlxRZY/Yb4MKDDpcZuTMqCJMcnVlEgL78o4NtR/8Zg+p9uK9j64
6VS6ug8jX2d7Hwde6OCgVd8yiJ7xiQJwRyWG49o8LW5GBwF2XYMcf4hYpFtx8Asdlo9YAzryh0l9
SoGRB/E/vaq7PGq+dzkfpw9TZiK4/oCjbLLwoDio+XcsUFmdHIwRvZ0PbShFe+1BUwzyY27DEW4m
RTA5vXMktZia4xg088cIqVbmXOWLTt6uQR/YGniLFmTJA+j0NUj5E95JhuzGOgK4EhtYAw1fUwsU
EcHrHfH3+Siw8BeCNUz/QRZn6++yq+JZIg14cAaSAaQddJ/zXgIqAmY276JPoc0hCSvUJHDcKSrQ
84ko4BYakCg0QwvUY7x5bB8Z4N2x725ZYqfkHW6ho/x9uzLFNb4EDRVCtolqRwTLoPNtimSte3mT
xRXrPvLVsPFrSltJYc0aowUTBc+nMPmKvE3QnwvaJrz9VPu6ArMffFLslAroTSt1Huamg1kM61pD
P85ctQGEBzaAV6tQiYYsDB2xTesr1mLXSw8tcInggXDLSIgqDuBCYOvSoJvXRTtwWZ2bxsx4g71f
wjvsUOLsY8QxNZZyDS/EqXEFTezZC4izykVRN/VFDNlO9XlYczG/xaMwsNDhLhjmWxeImT4mQwyt
EPDKSVjAc2bEgeQ9MKiArAM39U5U8TKdw4VzWq4xvg+251bkT8DyLxMKHKGg/Vyt6dSbwjckGnQR
NoGI72FoIsHbwHeyiwqp8rUXEPMmjLcoXuIa+bnKC4jEsWhYeNCxgYnbuD9F+Vyn3+ceIC0JQDjL
8f8fYNaKr9mARerT6qs0vYEnSrDnOsR88nUVeGFv+0kzeMPhzbIPC8H+5aaClhfFdThsu+xGj/Ok
f4RyHe0J+rGUmcKasBHXlY0689xL4CreRyrmzTvrSGQEdIxT6D/27dyra9wNNw7k1CBJxccpwP3t
t3XIQuhOoglMX1dQXFi6D32ugGkvbA1o9hluCXjAr4e64ygzbRty0ZJW0rDvIRzFDMtrXw8fHSYR
vB/E7yAXLYKFVPgKGM9K3S7rwNc/AynB08fBjN2lBuquwmoTPC7CoMQkaqc2f2rbtrPwKvt4YvcE
MrX+MwWIqHvTI2RBywlC2uDPelYYk4eeVTkUTUuYR6iYDOPvthIkf+tRtb/gqOVIwK7HAEyXMy7E
M/1BcKqbLz6fMvx8TPW9f5M6yFcw2rjX431NfGcKWjdufI4WbDoLKZM0OHeylupuApg1urKmBTWc
MdkMPRwhng7XXMZIDCTY2300uU3kG1NZC6FdpwlRhQUWnnxoJCCw33vkjRnY9KiCZD2kQMZiWUzR
K8OOzsdA2y64g/S5yj+OcuQx5uyMyWPYmkw+LWOM6CXe8opBMK+pRjGBSbAje0tmpxGoNn01difL
FOmPNrM6fUfqeaE3k63j9LpbHecoQVhyDjPI2sM4NqyYfT4suV/YQYyTEVht6mou1qSbzW0QuCZ5
B+TbYC+84ZTDgZCFmYnf9RrWD+j9YuC+ynhNWQBjxZClp0DOtp6PKEWGyQvYhGa8w64ztTdpBhT1
aZhNXZddhLF5M6wjEL9wlnU4FKdtqO4qmGou+Ecj2v62HWCCQLpL6Hp9Drw22ZHiXMwfLPLL5rNp
Vtz0Jg0XA5R5eLbkOh1R9POwsCyL7oYAVydHlpBOlt2CMq+0iOpsDW6rKenF1zoZsvnZpEhQfRNC
tAJ5h0MpUvKmljBmnaZZT/YucTSR57hS+iJlMzY4t/EULneoFAUPokg6Hed/wK0hlzJrVzt+6DF+
AVno1lBdTREOP28SO8cSm6oMt4oWkSWaD/e8H+n6AEsHToT8YMgS0O7MfB1DP2mTqh3bQ0U8VBQn
TuG1eCVc8Zvw4rbkig1IxRVdXJ8XrIVgqQxCIdEHt9d//H045Hftb67bFK0wouzUnPkSqFtc8gcP
PURK+y6VtkVXdNAmxQ5pPTPRzIWbQ/XBowTg7b5n38T/UrZOaoyEO6ukDWFe5N2ny175lWf/mXT2
F3GibdVVx6Je1KTpz6KpWFKf4NC5nNniqTozpFsFBcqauvqoE0rQ7f2wsjIAxfh7m/c4ZHWiZg8t
OpJGYBWbrnU5wMgy+YLEk4+wBGUoMzzGZsjwf5gl9L5XFy8flI29hGeIcygw7wlcTPNNbduwQbee
cXcGtap/DUtzeU9/9QM3EcgpxS6x7hZ3huFNudJOuV6u5yp0P0QAlvuxB9LktTvj3/WzzQ3govqI
2NnPZws4GrnhrcgJOwJwFAgIbFaEawpWQZd6RNSBZAiF4hLRF8gCDAlD6GwFsxxrhZtPIdNkKhde
zdN1PkSU3SW2AoFdjqiRM6dY9yRHprSa+Dg/4NSfYCumtTSZBp8W8urpDXIiHSoVZNXg2IBcdHVz
SaETKDmsehynT21HTM9OfBFdeqRT42EYcZh36FWf1HS5sjUMVNCKzLgDAeHbDg0ESrzigOdDkIiX
eqUghEHABoLFuTkElVfi4m8ZhtNQQ8lobyAZyu3DkCW16R96N7uxPf4cEv/fHPFfl7LQ35PCz9N3
/uf4DWRwjDTtz9/+5+c/+Acn/L/zi64ux2UbYNw/5Xf/4ISHwX/DFI1TaAgpRQDjLv7M/xNBAAUe
ZZRFKcKHKf7pLyIIFl4cEeD7we+SwIKH/+k/oIS/HIcsTlJYoSGux0VMCtnTlucCoe08z36SB0Xp
5yRka5kjlnPqVtz/sDF9zTT3M5XwX+P+f/8enpxlAKcj8riN4vcUNJaxwd/DSadG8KBah4OEHqK0
OR1LnVh9lVchvK0R1KF5L/gzxLoI+2lEzOQ8gmDnlncLk/1Ny02InDbanzo+j90ra9/LQP3P50RR
Hj4Zg3o5hFQH89cveURIAMbBukOMu02nP5RwzU0TqfwAdZd65Rb7378AzIh5gr+WwqIDe/jLvxSa
OQxWzBEHmzfqyi1LckU7bI8stvl/pAu2rL90zsf/fdf/ZzTDo0A0a/6f/3qZ53z5ZWlyMYhA9wfr
HduWZmF6ahFAE9OB9o4efLfGh6bHRgLVff7eOMSq24i8Vh3xFz8SVnT8tRAycka3FSy8w5GLxzCr
jdjrHAiH0AG7p/44GY8ThiA//v43bi1BP38kugjFwErjHKaVly9Vz1Md8ba/BK/GBqUYbW+fmrCH
QkEE4/zcUbhOCnQg8j5CCDU/VrDCvocgln1LAwGrr4tkZ2Fum8LxxHEkSE+eBj2sZnG7LkekIiUf
IOSOvmLvH/yhcHxxsEKs2Xug0MLX1q+/enfoIBHi61kCodTmGn9qVciR/Qv/hA2yuxGWqathXta7
AbK202ho8sq9L3QzLxbnn10kDeAkulgR0Vu2mZ0r4qcRck76w0zS+aaqEZEqMkXNY9sGssEaPbe4
e4E6CTUuS31OIh4920RAqKtqhCmCGNa9B8RdLZh2a4dSmBjVhtC44f7uBvSUxJ/aNMFnUfnov0eD
Ys/KACl+ruO6uUdcEEf5pafxfCWbqb/p57qLQPAOx49motpB95QBGtNkWcYPCPbCc9Ejm/uUjpre
yGiqcdDPLdQbadKO8PdBb1kIGkKXnUHj9m4xq3yDo0fwp8oQ3i7gkZlIgWMehAawJ+fv9MpGeor0
CJMLFVpw+EoWmhVLrNVH6K/1dBK48nVQVLe2VLi3QbxkknDyrR1Cn9exkeRr1S7sI+Y0CWM1wivP
HKVyj72ZmTggtJ9epyqI365d4HAGc3VwPadIcbhrl4F/FkCB0gJRMvWlgtP7Cc73dMUFfw25WBQt
sCCnlY6PMHEu5oiYY/DVRYp+jgcH5Z+iDVRkjZ8XeINF7wlkLssMyne1Qp5dDy1uOJpkClADl8UY
AxN8b+4kYGhUpxACNpScI7HuPh1T+jQNEp500lr4LUXOEZhlY9T7k/duBieBs+yeUDgKitX2TVoI
XmfttbESbraW9fAgQO/X+SKfU/PkIFABqWRpLo446IU+zw7xfES0Ag+F5CwtO/nZTn8MQdgg4laL
GRP8koOHai+5omsaBzAH0RCbm7VR8kGO2Yw3QccuPqTKuaCoxzWOUcShtUOhy4y7yjyDxP1EZQQX
NQkTGMMVxvNHhwxFyOQ7XCUdEwgLcX3gRIT/HAfjp1zK1R2nfCKfOUIuTYEO7rIiGs3qDjmype70
YIxBOKRbPiGXOs4PIoO0sIh84D47u6IXTdC2/JlKBmeRG7V6RH6Gxy1PriXKkUy21k2JiOH64Jsg
T04oTMZ0C6QNv2pMovQBwTuUoMTQU8qj0XVzRuxBJ48I+kEjH7dz+Eh5XoNYbHWHjPSq8fXJNK27
bx3vf9gVsYNDFFr+CYXO7jFZAzNg6lij7ND5vn6gfDT9JTSaudLj5MuRFkfdG5eG4dMaQOJ2woUJ
LqqHCCGLGonjIMQD2lciSOa6o9Np8sXhcP2QgZrMCzjrQ1Y0WMAoLrjMPBeA2bXfUgSY1oIpNbYI
Eyn6GDoBImKQcRxqMt54dWxSIiEAz9RyNvWqcozOhY3YCWcoHKq7JviBFy9xGaAlW49AjIQ/fN+0
AbTQluiTNtznR3jKJwHWU5SYQ85CcttohKYQbKhq3PGNwboehgY5wQWMiBjrDVBFdwmDsRIRsNHM
RwJLBe5IBx6rA/iHRB8Hr4P6MDICU85IOHPFxQL0BZQjF8FiqNpH2Bv1UmiDOArcmrDzFkkmkmcK
ee6EkxSfxv/L3pktx22t7flWdvn4hwvDwgKQys4BgO5mcyZFkRRPUKJIYZ5nXH0eSM6O2GTUUY7j
si1bpIgGsIZvfe/kF6U+biwkOMKLh9p56bWeDxtEsXJXAKrd5GNlAQOCq0SkgucnlaoGt+usFjs5
Y3bisT4NXxQObw8tSUYxxnVxqdHAUcLBK6o8yty5yp1Xh4Pcwiaqjmf1pJGSGtmrAiuK6pixN+oU
V20Ylp/irh/WICzcwhioentOa8mcqZ7UTJJl2sibthhZE+RUpGufOipJzVt594mqmi9mt3RPHTVD
uRuH1uz2ARPbxwM9Mr3OoAHtdtY8GV6Slv2tLOKi8sKumPrtOCSFDt5joasCZVeHfdTWwVVKs7Nl
6ieORjZrBOgmzXWR1qIx2UVWYHTE/obGAw1c+66aA7WDLKT3T85i1dkeRklN2sqoiMc5KnVCvtLc
bDa5ri1kjEZ9fYGjtxXTDG7T18iKnAvmI4bkw1x+kzTORt9sSTtm3bfGzM/0fDgjK1KZzygqoivc
wzKSYmTR6C4Ls/kCC7NJvFip9Kc+baLQi1qnukrwFaCLWoS4dGmKpl5ovZ2BaVHmpNtBmq3hWXA8
7O+8zrG4BUk1NT8QUnR+mot5ZlCF+ksSgE7BmksbfzJz63OrKNnTEkGw9SNFI9t9Ak9TT0tOCR3C
tIhmTJcn46MNTTxgH1nMq6VoIoM128rXdm5sq26szkMG4m20KhtsM51XqT3m3iov/DbYTpJtgpnJ
4Ka1JNuLpv5A8Lw9UcHkQx5aezsvgavwc6frPqmzsq+HciZIHr8WCc5UGqUXVbizukGyFOcJLYIV
oEJ5yQeKoEusftCL25IWrewAhdOrOp2C2a+bGPjemYPg80x9SgZ8UZeJC98he2Dr6lh/R5i0FaVi
5CVVsDzLtICQxwidP+W9WvM08oZNfEb5HG4XWRqTC5NdhCySwBF8VZaAGXlaG17a5bL2kenEe2gD
kuDbPLWebQ7bBjvBWNHUAtiOGHHNsri8W/28lJEOFSVbb4HasbnH8qaMfASlQChw56fSc5SZSRli
J+N2bbk8GnKpmE8ig+0hZsv4ng9B3np6RDAxdSaZEm6vZMUXkp6UxEuz0v6Gt0gUnS+jVT0hGq9B
AsNZ3IqFW3C72EjOqbCaydORg36zAKJfpVIYvqVSRsH8GYLv4QBS4qY8qnQrm6W8bsinikBYjMr0
Rxg05zHYzouxjN0mK5byKe9n8yqIJgeALjWa6yxV9AulnEgmlSL7AmlourZjYvc8Mw662o0ntdsQ
iZdiEdOwyRD0t02tsNzHZQIIbpXJ6NVGMXRuWCr9a4kNwBfTJLFaKcV4plt1HHKWRL23Kay+/TK2
c256NQpsnzhaU14IoxAt/WVzfBjxRoIuYxnqBYF8OlFr5OI8DJRKJLw6rbaP6iW9CzBLYV3V2W68
Uc1mkpGzrj6vTSt5FAiWCQGsi3ark37NMyxSMBOyY7MZS4iYiaXi6XbakB8YemVPje7b6/d4bL3z
96DPc0ojzYD9nAx1vrhdMpDjXBIy7df5vDzUpVRKv53M+TIpidN2ERG2odczhCBsdZPT3E5iBHkH
S7Du6rEaiMZFw2gC9EQ0IOE2ha2zTYqgm3zODsHXXjeal3Zs0zvpaGrlZngHEPSQlC2Bdo6TnNBk
Mh8ZtBYowFidss+Fluvk1qT4WGfnhU9RWDu+UGNpgUSUce1bI2m+rorUKNoGSVUFm0RDi+g6URZH
p2pml/sau8h4pyQKyKme6fojbWM2RJkrleHVykLTe6706FyPVCwwLTPVnw1dq3rYU+Asm5hE5ufa
nlrTJ7TRoJKSJondcV7HZ2JWJxJ2MlQ2al9L5wRVehm6umq2nzqQ8gQ5bTR+1hYzOenVYU7IN07y
L3Np6rf4VzkvVa7OdxpBDDS117Ql4M44pQir6GtxBFGDL0E2DILk9Y4uv5EpengSO2Nx08alGvuZ
lTuErKuRcVVHrdC8wA4SdfWNZn23AaQ+xwVcI1DRmWqtS/qaD0chgPzTdJTrJgkp1PBULvYDZBYY
XoqSvohUpexburm6mbVgbY5q+nBaNdWswiUZ7BSLBDN2dgQjlYM35GNQb1IASccvnGq5TpSggYjV
WtWLKjW26xJvOpr1uAzNbhUO2h58WZ7IMmt3U2rrG8FOknqDNsuTsuvhBoCLD9fTjN+zGwxrEFA5
EQvtw/aYrxQ5DoMH/u8oNwKqCqSsJRpzdpJFexV9Qk5dpDSWW9m67FwR1nQXphyPIDcWY9r65lhG
40mZjhN+NV08bWSW0ZKxYPh9aRprJml6UHmmAYvpK0i45Q+iB/WtknQpfNvKcTMrcw3NtBxgOvhh
EdDLMVM4QV6npwVjqQnKrwPFEJmcZK8NntZUduJpccncy5rIukjqNjW2FoJT1gEZE0FqqaR9Kloz
pRzHM3LbSe9Vb0QczKZrxXVpeAucLgI65m4WPihhd4FR6dJjPd6wjabI1FKD/Z7anO92g8aE+ALX
eHiVoYAYFuYmpCJDy3mFU7M0J0kKF2rL7O0o06qsPh3kMN0ldj6e24DOhjtR8O/BYmewO9uw9nVB
kjnzrxK3eIiPp2S1ag9Qd2qOCcxMgxK/np4CXYdpU0Ap2S415SA9lgp3ILPuGk5x7NSbShHTTWAp
FswwOBp3s5Qg4lOJdtWzQTcDTDhQN3kgMY70FMqC0lOTYboVM+QV0kmFdh2Wi/naaR0Vfh2Q09EY
BM47Rtd+g1NgT5dJu1RfzCLpKQetJIx2RhB3jVfWZZXf9KDij30D9u7ZAicJF3l0h99o42jUU2rL
xAlLtSdLjC038gsjUWs/aKvlAbRLTGd6s4bFt8lkXGpZgXWQaiQsxBk9/ZOFrC12d0a9dHG6EcGm
peTV2N7yfDuSDo4ScoJ15CL3bu6VWXdgPNH7uMrAnFMPrtTgZ31LHl2ltuZpW/aS+M1kiLhxSDbo
Y6FMQEuXI0WlzXrs4tcDoGZG0vZhlKbf6kxzLqak6KBmlyNYe93IxcPzI/syWs10M4aBArjaB9Bo
yVdV9saQjhb99gGQtKRwvVjCdUkZAwLeN5RJju62qS0yl5MnAGRttV8ASbL2RJ2LmPSVdnpxnNmY
d/bcEJLb2gr2WEul0VdwDJOI+t5QeWElZBxJcWR4U21nnTdkAJYbK1h4oEBuFuflWiXsK+0IQ+cz
hcaWDdFRfdrBCuRIx7RPIlEHJfWySL8uTGLTxwEpP8/gGfHioiG+1MUgvicE6762sd6c2bFlDSfU
bhzmptGJ73UQ2M96EbJcSBLiA1LXi+RqplZwPF5c1noF1r/7Bv6MBLeEdSYMGKa+0aKSc6GFlIYb
cO5VdnOBmZlv65ou/KFt1FOaFSbZDmW4AC9rOVXklCbzvqynVHCSlKq5HZK6mpDdt0m2Y5PNMr8b
Vw5etNixvUmtRjmDTdVxh2GUsAzFAOQuXvrxQjVXfev0CJjLLMPxMjXS5Wnquu68jWflqZ5y5Yno
WcsmSbfU2eBnpzBOw7o21pTgnsetjFVTn6ZJP4dbDo/V1wY2oLUuBbPuVV0ZgrBWeWhfCq1QPxVx
Ys0b/OWIp6dhqr4gFxE5rAx1ijyhLc0nUymtfGd2o3hsmcXTHrMx8TrH43JbIzgJPXiYEdzTNpQV
ow8QCWpPgOteWHMCWQN3lbOURZjfTkv7s6GaubOLhdBK3yh71pSIaZC6tOcyBqdARLIfjcE+d4o0
5jEPUbQ3Gl0SHSyimpK06I1nSyZ54+qlaIu9hf/q4FtVk5y2adFXq+cBeH1RZhbt/mBSLb/oHA39
9kjjzW2TpNv1uDPnXp9gkuA3uVpf0kWOFNqe+Wzu6m5p71HAN1d1bNT4w6RVFNAHkoXY5litlh55
R81LPFNougvFHvHPk9rf5LBhIl+GafooNJuTaTx2jrFvmM3sMaWu0gTpq7Q+jZKWUtIVDedL12w1
OMAzm83o81W7uxqT0nyOtWZgJ+pmeAtq0ScPetQVDoCFaCxfkoEGATScIUHBiCrTnUa77/s4JzaW
IRGnTuZ1/swWN523Wi4jf21MRhQcoxkx8JPA9DX+tQlVyKO+6MrcIbdYC0jIlCK4BuGjsgkTfQXw
0jA540Axt67Sc6D0iJOXy7kSL1Di5oGegptC2Oo8p3JiyvtpcLT008S9FfhSElGkDVbrNp2BmRYm
db3wQgOmzUbO+vDM/tt3W8fSo4spDUJznwMMFvukzEwqIEuW5iYK1z5OIrPwKiuT6fG/4AhpgMHE
N9T0Eq+rATb/SF7J5X8RfzovMh9ph2eFnvlwUK2TJqNHsv193/0DbIGV2jBN2gKmoEB823afSVmd
gpq2e6XK8HRZYOQpYZacaQR27Uk2cja9Rdro7y+60gXeQkqWZdCcA4sFEHOE/vaiRj5GlcYUoLtH
6drj5rKFbg2p0Cye60Cb/dZihwogpx5plGvrT353ZVyFpEGkvCYO0XpVCdZmSrIu1jocoTAbs8jN
MUvcd0kODcYOrBNl0ukOwCp1m6rpz0q60iqsebvyFyWsjjyKD+A1C3G7oWHtb1q2fmj1Y7Yke1Ne
1Z5qpdVt2k6Zrw+0E8Zpee2HcTjPFaP12gUaLvqRYT+IBomBaCeYiNSuEjnkmTNFUGAdsGp2iIxj
k4Gh5+9f2QcAAwuHARRl6lLXDx+crJs2IJYPAn6qCJpKfXGuQDzzwR7FedyaEz0aOKIU0c4uwC7g
CAT2wzzi4MXZZDOb+Mlp0oC1/3bIiBo6ZZDz4hzRZRMFI7TxMcmaXYOVxUYle36v6XW8zYAQ/BiC
x7ZpnWNuK+8hRvyniPNTVUPwvuQBPUEx7bY0QpO0lanXT+O6R+RAmMQnqXbLH6WK/QB0QEMckhOI
FjH0Q7NHvW+kQoBCBRxm2GcToJ8HD9E8RrR4Px24CHiyYa1Y5qGNW4TGIDc0vfJyvNwuqmzIz5Jm
/PT7ofOWzLHeCocWh6VF2Ly3dxbitjEEVlpTENdCnbaFEXA9gcjC+Mlm+Db9t/C1vP45GH6FSd+/
HdvktWiWYaFKIXP17RDJJyiKS9RBIo7M6aQu0+a0DMXiLWPyD3HiTy4leSsOU2J9PT+WmV+wZpPS
2VIjhw4MB5czpQysPZoYddPUWBT98dOz8EphqZIq/xzaxzlaNtltTqnOlmi4xtpvoJlYHLnKD4Dw
zfyC06BRlRJASsiRfmivgnWvomcNl1GlM22SVefBtmo/T4OhbaDBNRwWg8kviJXYmGhNdn1V0nxB
OHJk4L/bkGzaXxpB7Uw0G9b3wVsMsSZTejOvPGWAnwlznq2pKMyzbGoqv40nwzdCRzvC3nq3IXFR
fNocg78s4L8DsZ81UqHEDUO0WE+xBtWjG9SK7okuhIupy3A3qJ3tZzHoxu9f70cPXjd1WAumxW6o
HsqatZkISwUdI1wmw3JVLXC8JIl0jsG5ft4ooebh9ahfJrLRz/qhpHxPLHDRQJ+OTJ+PHjxjDD0Z
Dx29yUEloPUBvsEcubw0j1tPicvzPFmhxxYAL6RvcbqodnNk/Xn/3IVN3r1gWWBNdQ4146h9CBeA
k+2x31e7edBrb+lU8xTGHCwp5Ngcro3Fi4awOPLGP3juptBX+gwRFbpGKfJ2tegCBRAykqWHfJ9+
FzXAGV0cDt3wTO+nrkl9FDKQwnAL38SyaTZhL3IfODvc/X4EvFu2WLV0Z+UHQS2CbXTwQeCGI4/K
7ZL3DBm/KcaJEzW1ejIigvn9pd6txFzK0KTKVSg2cG98e88Zmk69M6n608JOT+osg6FrqPORIuv9
VRhFTCehOdZa3h3c0KxFkeinERmLqjY7Pc7jWyju8shwff/YUJRprFWOLuBiHdKgEONMdri0hVdV
nCAH2Nq7SKRQGWBcH7mh9zND6ut+LyzUMQ4MrrePLUjqIeoNLqU0kdpvxkpg8xHbEJ4TOXjOAh3c
Q1mZHjFSeD852JapAISmm6yF9kHJE9eoDwt9KL3WUlI8MhXjDEJjcT5o43zedrrq5shpXdkdWw0/
eIFcmGrA0iG06YcRC1o2qoHdoayw9Gm6y6gufWKo0iNz/6Or2DxS1jzCDLnJt0/VDKa2klVeeiLX
7YuitB6nBLnTn454OHeWtt4FnC39UOA+9NQLap/RpDNScTJqdXY9oMA4MkB+WMq93T3XywhofxK3
IPbPt/fSG1Mz5EVQ8Kp6cYn+AkiRmuhcVnW1ydHO+pi7RzvZiugGYXniLW2fwkrn9Hefm3p8ZreT
8rk0B/vr7+//w0/moBvWOXHhQ2AdTHl9mGK8aZLSq3LzuxqH9Ze+qm/luJRnhkOfIWvn0lvMnh6/
NVr9hW2LYqNZ/XiJ9CDCcXkCEyQZ+uH3n+ujse04rP1wpKg81IMNt3H6WQAkl15eafk2LGMgm0EL
fSeX6elSD68hojvMwp2X31/3g1VDrKNhZWoC4tnr138p3Oiv2bqtMR5SSWNlwBfiqoZ17Y5qfmyB
en9kYTBo5kr4NFUhIIa8vRbQ5aAsNaK2OiWGeKgycrbJc9vkqMA23Zyq3hDGziUKMuvSdJYciRbe
LL+/X93gIgcjU1BfOPpKIOSkebB2Zc5MH6kD80YzFnhwL/VNRs3hWmqLyzGvfY/PknOKZjD/6iSi
+5zqWYhONA/3TlhV37O2aTe2FenXeYN609XzWiJUBZzBREZqvlZpkFU6YT1MqnC2WoMBvidr9RgN
9YMBY8J6Jb7QVtm9Dl8cSCHKXK1nU9FE/2qGsX27Gh5szM4sbhcrUB402AMXk0Hn7vePcH1NB0/Q
tLT1+AIN0jQOCwUkuV2lghV4CEn759EO1J0K/fWWCkK9rWfn2NT4YF2U1IPsaCbsQarSt8OmgFCk
q5Geexk0wlsK7P5qLsSxcJ4PJoLF88TowbTZqQ/XBfyjutqmEe0toWV9qk2txGkh68/pvGtHKvoP
boidBI49O6h0QLfe3pAZKmEop4ZLGU2xj6ZlG1jan+UjcshklWcZoanz4+gn1nnwy8QGCwrTfshz
TyhashMtVSOapWMuL+/HAiUAJFxOsUxtqo+3V3H0EP6V0kBiRDf1UDQ0H9FDjCcFBNzLEgfMIwXb
+7fE9UwqNsik3OGhBa5QUpXikesJvYi3rQA1BzfG6Kps1SPD/MNLWQ4Ub6FbDL+DW0N7kmX1VGWe
1ffN3lzLnSUlKBOh559lEP94V2vFC1F+PXNRex88xRT+BY4OsDQReGzNXIpdhILjyA19+K4cycan
U7MJeXBDNrrOdBq5oQA6DK/JbM4KIAuvmwRkEpkecx/78AH+cr3167+MQGuqCQ9vau6q6ZdPtbQH
F554so2m/FhP4KNLGexfbJ5oRCx5sEQ0ThuMisathVVjo2W2NK9FTX6m9KE4ck766FJsXsjqqObB
Eten/MtdhfpYTdoABJxUndgPXRq4xpRrl2h/FP/3C+0P49+3Ky3sdrrBtmkBguDq8fZauVnAc+pg
wCGd1J5rjCp2g0js60rqCBHLskHfTSoUW9TSQQPT+3uJ9YWXmBVi6KIObL+DNQ6I31X4vMAEPzIb
1xHz/vMxnjS41o556LWvdlSAVc+aKae08ictwCASMHT7+8fw/onbOiWx1KmPOBgfHp+Al2kCDVbm
6RAGd1GQZ/u6louPN3B95FLvDzZIWHQqV7bVtWd2MI7KuJcZmoIMItFSoOTKAut+wq0axlY3oe/N
LC30Bnv+86LUpsXELZr8ytnt4LroEpdZtCbsiXmUgVuE2NJwre5k0IIzONFwQRjhy6U+iOFsTq1y
V8kg8MFXVfCTsihfVHOw7rR6PBYW8P7h00yRkk9HTxQc9OCThWjbKrWDGdfodv9JUcPyolfpC0Wh
cqzl9v7hOxytGEv0EXn4h6ZtdZ5ivTXFqZcpjvOk62R4DDCrJn9UMRILrAYQeI6OtbDfj2GHHiHz
TGNhVGllv51jSQWZoK7oeJS1aD/jBTHf2s1q6fT7Qbye8d9OFYo0A5961WKEYSL09jJYCZilnU70
0gAFT5cph27dg83BhranlVcN12UY7XGvgCW6TgaR6/cf4IP75MhO1Svoc3COXb/+y7pFBoDm6BiZ
eJTEzgbbtGSTRlP46fdX+WC4UBVa9JCoDO0fmq9fr8LaCFO6RUGMlny47dBq02DNH82MLeb3V/ro
fhzkJNhKOGzOhxrZuQ6VeFQGSImqE2yDKh+eLdWp7n5/lQ+WYBpQ9EFpA9K60Q9dz5ayQmKD54s3
KU2/SbDBwKKmsyffmoPEj1OC1mSL7YrQOzgR2dxv8BP4pqVdsKVDqm8A0CC4JzNB97Sr/x8GFcNq
PUzZYj0IvH2nUC5Bl8YWmlEctVdIuSNY8hbkqNzCg4MpjaBcBsUW1yS44XRcj1z/3TvguTBqWJLl
aod6uDiwMjZBb2IOlSRD+jnCd+LCaoP8yFXeH9mpk6mLaCasDWEKzbe3mWIT0rIRowmFbzfT34mi
XYILGX4XZQn8zuDYOwlK1VCDSL3Jo+Wr0KJhl8IZ3yhx320aJbM+RzAF/B/D4//rRf9ilfllpvhf
u6//aEMvv+av//7r01dEQv+6jl+b5vVfKEf/dQG495qVxa8S0h8/439pSOXfjFHOqQbzldV9xVPg
8HX//ksx5d9CpVG0lm7rFvgfBamw/tYE363COURbSIHx17/gSnXRv/8S8u91GaMcwLQD4JyK7w8U
pD/RnF+W57XsBvGngcqSwtnvcAMWCkZoMWaeO6hN7Yk1xg9cc1u3+TkmZjXcZPy9kgWVSqZ1kWdF
t106nS1FYG+xXdyRdI1+pZmjEzPBW6PTjCdzjKUL5XsjChuHjTg/E/lyirvMVi3VT32ZPY1N9l1U
wptN66yXymmI1sOHs2jDX05e+kTfj464t6NywHdk6jZ6Xz460XLvaJXjrf+RhGbq4xYFeDiFz3mL
cim2lsEDAcdmxLCeF619zVNH2QQwpDf1QKBEqmLmCtRxww1fGqJ4wsjopDRT1U+CIPRbM27pYzRg
L63jreRr2JrpcrHMy3KSZOlFM4kIQtjIJ4iT7/Y0JK5IG8MNzVUflj85Zb4ptADKr4FxQRKczoO1
1SIun3fps2oChsOhDjerA9HPj7Wa57lNbe6yAdEFTmufHeVqqozrZbFTyEvl0zjLyyicKIG6+CUK
7LtQ8EkWdSqxh3IghHbqfR4N1TW8Mpx1hEIM4Gi3rm71fm8lL8EUsrunz02OYWheQxkecTkTpfaQ
t6jX0/FpkPN92/Lm4lRO7pxHz+Ni7Rcb7CfQG3zYwLm8FmSvXfJNEjXdJi+ya8VZHpaR56SbvCNS
bF2z72/6rrpO1RWugO3lpQ6ctBGFwE5fBExF7byZ+u40s725HuttbtmPnVA9Gg3DNsMzkJHSg3Qt
Ko51XzCHogepwPHPisg1yvg5aKcZt4kMG8ZeVzbOLFKsMesaUjvGUNSQN1KFRwylFccnxThtYE/s
4yDqbkVidNtiMnSQJWM6zYL5omvT0ocKJfw0ktNmXgD5CrR5OG8N7ry0OqiIA53VYQE11b69C2ae
DvZu7abpEJQwmVGTqhF6OxGcJo2KgG0SuylocTAUxk7JBgN2dnc5YyTmmhFDMxuxJYgWBrvEwQfZ
6mY0NM9InD0dVh/S2tOCeY5fkHET1dqpJtLbLGmuodWqEBe7a85Zc5isRPkjPh7rqe3N/AfGQGKr
042hYUKD4e0WIzHNEWGPjZONTznbirmbE3lixrDAFJEdCaU4bITSbeVqMH1WwI3C4rARirBMU5Qo
CHeWjd5Dhs6usfqdUhaPerJZgvQSw2hEY5AK47R9/GWdvv55T7+SAg5xvp8XZ1GVJkUvMM5BRY8F
o1Gyj4YYO6fPhomRhFRmzlYTCxxM058vAg2IE2TndpGfK8uxJNODQv/HJ6A1tcrFbYcO1UHZAhQn
EMxq4S4dsETT83OYnxzp0GOKbFMG6ZHH/QPTOHi5FLzsF+D5lsk9v325hUFrF8pFuAtAz9yOU3M0
3zfpVYcKzW3GLkHf6dyJdFV3muM9yuiLrnrW6+Ykw948pclLJOLW7IozU4h7B8uLvD+rk+HeLu0t
HeQTo6ovc6feLS9Kl9GRzTrKQwz7F9YjKI03Bam/LoqZPSZsX5Ox3eNTdBbU0YbVaEOk3KusJ9tv
++xpyhTbrQztHPMLPODUFurz0G2SGumVHTXwY8evteHc5SGrJsKWBh7zonjDKF6sunlMWqzwIMgg
O+61m0jAFkRXhH9jiKFfOS/3es3yaev36WzfRYt6P9OOd+PGvuRkOiMDjU6LuN+WFZEjcF1/FnJ/
VC3dlTl///f1z3wrq7mJw6j7sXP/7/+7iL+hdS6/d7/9rt1ruZYi7eE3vfnJ7f/48WXoMmsF8+Z/
Nj+cLm7612a+feXR/vwU/3zn/+0X/6mJ7uaKmuhb2SOc5qchZHxTB9GB/WWOvqulLr72Tdx9LWK6
Bq//8d/48Yf+KZ7E3zY8jLVrh3cdk2YFXP8pnjTrb2onlYmERYdJs5LJ9o8Bh279zYGT0y1HA8oa
qGr/KZ808Te9U36bacGaxy9/Uj4dHAMsQ1tNcdng1qYsp4CDxVOXnVPiEvYU21goZhYpFf00/WE7
9udFLAB0UDvWrkPPB5HnWGJO4RPhYdFJMXcOjgiKcqpWo/yzk+XPKzmSm+FkA8fu4LhBaoUDSuR8
0eYsrVwN4TAHWcydfp4d/o+UqfdPDQQFFxEhJexB9TAgox/NIW5xwRvVWlM32CP2d5MJ/fvI6emg
8cDdcBmHthn9eSg1hzubHtPitWvjcYlyTEzNwHgIbajJQa9rvhMp3ba05hr1T4Ysdc6O5SkeoFQ/
rg66CF+Ls5tD2/Tt0psyCvtGqI9GjtwW3UoHI1KdDR83z8CVaa77aMO0s84009tf5tAH+9xH943R
NEcHzu3gfOsm9Eu/AwBV0RttecTSr0s+T9irBd5Idqe5LSmd1JMOEZ/uyymwMIkz9c7alPhGH7NL
P+iH/Lj/1SxEo6VlAy4dfAo5I8pZKv2xTyKxkXV4V1cKW0qaH2vFvr8Q/iuAcetpaHU7PpiDI/XE
bEXGI5SlesuhvN4MKYGPzhSG+98/WNAdHt0v+ylMZdYgftu04Q2Dwhzs34VUFAZtdLnMBoKDWcRR
52MNy2SxaaZ9ipsxxdKZ/DBEL/MQnFpOOHeuigkdNiazXIy1QkXx2XZjBIOOWKTnwAqq2IXjaXxF
SJuggta6BsAFIUfgy2XCJmQw6mGhI7jgY6E3sW16dCMzeWbUhWqxQw+YgDVLHnWIXlrtG7C2gLc3
YPXsiiAxdNeADtlRzoWEO1HFWspOkYbBRmxoy4VtLv15vCzztM3N1I63Y91XX+1cGOKiVZyguLEd
JXowZLpYXmZManmiw8niaEjvw3FTzRiuqlr29VY0SJHdRTpo3hU4fZ8k/pjoYXWBozNS8KDz8nHB
9ErN8vJFQwOKaZaKPTmadL25m4dRdVxZ0bJAX5Er1kkVh+2+CqpI9RZFlhMkcRPLXZM0jpMwDIWF
mV9A6NNgTvNwZ6npYnA0lRAY8jQenogWjF4atUDXEuDnnWLABoISfNUaWw2feymD2wW30u5y6GWA
U/bU2LRaNAlFqQDZVZKoPgWBNSL1k7CTyFB9jtGGcoOoCSvX9WxatA7yPatB6nodUDM3OH/lCmJK
/KONoOs0ZQ34bYbKFdVYtMqlsirSmy8V5VBi3HAyquz8RB3NvL1N1AY7IRcJNVaan8bSKbtp5zR1
M6PT79MuPsuxjK7VLe77g46nI6KpygRaMpSwFIObz9bS2Xd5FtZUHh4nKbzWt2i7efko88wIx3JF
w5TJEL7UQ6t+wLrSQGEWC6vHBzerocgG+6GiGYUkTjfN7i6bkINMrqHmzfelMfoaKa+Kr6A3QIur
gvPBQMcwX0NbSSDGp0ZlNMlOJrOJQMkkvq0oPrdRg/jWx74T6YFb1pVR+QLPXoE7ahxW9d6pW8Ty
fQdR4DJysPw8G4ZAqrsWk9DvI2k7WFEYjX3hRDKs9ph12w8GPpcVTAOZvSZZqYffab5CtmnnbKGs
rYPKutLDQbnq7CwOdhC0leh+tiMohZpdqPoOHVm+XAeQbG7YG8yQUzcucq5WF8mXqewSazc04DIY
6gt6x9jxjVP5EK2KWrokEtfJTgaRPImh6RFtYE5icZMi1JBKFFH9KFNdrXHcbLHP0BYJmtmRG6/v
lHGyqucwSqduK0NjWvzJhs7GRJrUiU74EPbhI7K1oUEtVgTK53nsBuNOW4YguKKhp2VbG/KV+YgT
iGmgO8zV6MVBtyS/tXGNuMjN8lnTWg7jxHaiftYcJXEnprtzgQQQMMkNMB3pLgYHfYvh0aUdKdNr
jgjJ53SJm4yzM+rO8Q67wcKkj4oYrGetgZR2TurzwruMQgEkl8hrXBmzYmNLpafQH4fspjVliqtO
DBfaHUy9xn5PGYSKJUgrK3dGvX0+Ig6PvEprshscnKbrvkG1hISL4Fu/I5IekTVgQcReHWvfEfpq
ybaNk8j2inYQmWdUFmobulhICnJ8bS9yVhb8Z3CljXdVTI8ErdcE+U+fZHCDDcB03071TEOhMJku
MdxslUeEDQe+GrFtcXgfhrsgtMzP/5O6M9uyE8e29hNRA4FAcLs7orfDvX3DsF02CCEQjRDi6c/c
eaoyI2RH7pP6r/7LyszSVggtNUtzfbOHOgcVQ5UEkADwsBFswyZFKUoEK4MU5aCad/syGev7qmf8
82RNHGCZb9bXKF1J4j0uRsBLiakMzJ531RLusi6Rr0xMsbQTy5MPnYmqLxDSjQri6aD8DOFX/123
4YKTj0HZMlQ1zY+aboYAUcGnL2Dth0AUJ604ELxkgnyq57A+ArtjP/f4fONhSBpUgtUxnBRAoO7z
L0necXHo6NjdIl0HZG7VmenjZKb6Mxyx5Lca77fg/Y7d8G2WfQBsOwctV61dz4s6jcxDt5JNXqOm
I9SnbJXZcmjijX9LmEwel8G27wlSZ18bGazp+SXwXPE8D/wtEe30pV4JfY/nMfMdK1TTHHvNc9zr
ZgPuUMPOZaNqgYksaPib3gWgZPxcqxVAHcCIF71bBxOXBxWO8Cvgbd6B6ARW8Jstot2KHxlHAMPT
IQn3AHK3YpeZkgQn/NEocgEcWszF+aUC5X2oQjeIRLkh/DQ8Ww5dEw8EQFhhHoBpM7cbDqT2tUV2
4ifYvqg+DBbzFpiY3hxSbKzdrhM6au8ROuVD32zRcC6qKbd9l2/rubZ8AFMvy8Za4047wFG2b7L1
ewyAh9hTyOs4aDyi+m5R7RXt5ryOzY7ZAGthlFK8DI026R/aqWTLLtyM+gbjbWCQarLgu+B6Jb+m
EA2QQ4+C4uAUo0Jz2aFctZuOWwig96HalCkL/NcQgdTZtIijgOrzrhbJku4h1O6a0xCU4hNCpiOF
KUHyBotikqjOBotYQMKpkjcxdPPb6Y9z0T+63f7frq6v1I/u7Tz++DHff1X/P9xfz56+fwOP7P7t
XF3P//3/Xl1z9i/cOyJkeSB3Omfw/7y5ptm/8L8JGIoQuyIHdP43/7m4xsm/kKtBioxBnY2M3Plf
/Sfvj7Q/HvsgjMdTHCV4ePp/uLj+r/cslGyurgLeHwse7VZ2hCU1yt1w6rPY2NL1H+m8/mreOYs3
UCdbA4uZY41zy/jGgF9VvavWrf/5ZJh/c8U5t/PXOfyv9p1LVS6hQwL7Oj3iuXfaHiEYzZEejZuE
gFsXAgdC4wHvj3//Y8+vq3/92PmfP7lHoeQ5bUzVpcd1wuMO6sziakQqKc0uZGDPN6Hf/TGYOk/b
Z/kQgqJk06Mmit4TYqh8a8ImTO8sMCdrETA8xuNYN6gLF8SX/iDkZp7+oMpCtbDzDy5tztabvtY4
9dIJ+LHj34/Y8xvoXyPm5A8AxzYh3j+SIzgVzNykFgVeeyUmoEkSUTcRQEsCZa+ojOosClxaSgYQ
kOvlUi2Jk2b+qwPO/Qx4hkmA15YcQR9fhj1uQgUuqj9R/D4YuApVZ3dbbVlw15uKiKMGFQuLfoC8
oLyQev39GOPp9vkYt5WVCzYUDAF0Avt47H8yPIhd/f34vtT4+Xr6ZEb2iFSTwRoHEL+JfQJZDqCM
RTev/Fp3buxt1vB0iscEKBTOf8Bhob/rAi58DOZgieGm/vvAQJxVJ7jyzWz5QMwA5j3sF7xWHrxp
Ph+asTWNUtGQHGec5bYj/AgWMJJU318qWH5p7M///MnYwz2XZLZtsBr0gLTsQf1Y6W4YEEoHv+F3
loOosQEsRFRQdL1l6WucAuv5g5znS3jVl/4AJ/qnLNShWZOs2HCHOp4x9OMOmqPpkt7neT7mv7EH
MefzAcp7aDlx6CqLPsg2wEJGopZjayzhh4GDzr3/+2F66WecEI8pHBwNKJXFPOtovupSGOsctw61
kUfFwRf2C7U/KKtPPvfQL9Dx4BBcwOR4eyfwwv2qQ6rxndcf4ZrgGrFmBMi+vIiClR8hrGfxXUVt
P3wUCbRSF4bqhS/uJgLrrAJ5gQF6MsI95jqQW/gqr3D72v39H/FS885m35fcnp/I00KzIVpBwcLD
LeyY1IXN5KXmnYjWQFKAvp2mxdLiC8xtJY9UB6A9+fX+/LNPPrDmcWdboCUgEF8EvoHN8AA8hZb/
M/nZn/HgFjRCfZAM+YrRz0HF764VAWcYJmtsM6/9/gInoFlk44ngMlbkU80/sGyaXq+o6rEXBuj3
Zy2UwjwfIJkvJml0xQrZgvv4hkk56A/xsOXhzRzUOXu0VR+nF1KsL31sJ6oZnNQAgk5YoWIwra5g
d7XmZzakCf3i2ZVYrmB/p3M0sgJAYkWvJxkhXwK+0nhpbz7vwb+e5n6prsLjfAWfJ8ynobRqPDTw
iWKvZbAt6U01g8V1BHTJdp9amcVfNAg+F6tYz0P0ux92t+21QnXshpth3+IJ/6YOcMHEyV6Az3LM
4F1I5103N5Ag8Bo1dicBL0mwVqiJ+7fIAKXac4Cd1cBCacMypDYKyQINnwbDioy1l1xNnDf8P6Pp
jNR/Gq7JMq98iIa8iMMzNHYjJR6HYQCxtVcK5Yv2VYXK+J9gcxl5RTekXx5WvCt29/hQWfMpE0hn
XoiLF6YqcxaOrIPIvDecFoqVIIWmW/5DrSvwLF5R7ZYptiPeIOyKFOQYKFNUMwG5qoqz6t9+zTuL
hiZjCnhyBc9ItWafE2ylD1MYSL812y2PHZAOboKA5UWCwtFmr0kGNa/mo50uzLKXosxZJ5DntEmE
PH2BTE8ZXWd0HMNvqyKIOHj1hBDkcK2Qb9lSVX1XyMFGfp/FtdWJ4R2FSTSmRZqVUDAraH0lsprw
8vGbVm6l7UY3Meh0ZEcNgQg4QqBcA5N6qbDihUnraoZBQQu7BiCxAr5Mc7F1cBFMR9X4rd5uZQiS
2NC5YWsoGsj9YJhHmkNpYUThNWVd3gxuPX0G9uBWRLg37sKafOwqeunU+tLAONFMUtVR8Io3eKja
+V5b0CuP7VBDLe7X+fj5ulU3UMXFo92KoJT5NWpwwUcE3Kbwa92J5lgtiQKfbyvmMqJ7E4NJNQHt
6Nl35wSQwb4qWxg+awB0G1539IKHa0Y9J7wTyk0YjCHeK7diILw9TXmH+hKYhF1I3pz3hd/siolz
D+/wjrBtJDAFdHc/cO0UywlOP6orZsP+mWzizz0pOS9ST46Q8cKWrhGlKWIE7pt87psjOTOTvb5t
4uzrMMeOKeCapuhpkl5DJ6wPEFZ6LjeuRQrBC1CZbY0uKlh73PJWsnu1tp5ddzZrbNSlwLvwXAAS
XZL9mEQTlMOrqA9+Q+MELQzLJxFsSPOojq83Yq7mO12WrV9QnbXXTz8r8qMB8M7NfBp1Zaa3MR5d
2lfJ+W3Yb+YnTtQKAqx8tUQrjoR628MQ9LNFbfaFif/CgvZLiS3Q3xAslctxaGs8fUwa/rI5DK78
Rt4J2lg1qB1vsgUjH3weI5zvunwt/T6riz8RahuDYEr/03UaDdEOTxueXXdlVNAjlTrDY8sxN0ga
R+fWJ++BoU60wjBWlajVWI5rk9d7nQkNT1YYFXsNu6txqWmS9WEUonUa/Rg4bU8VrzwzW9SJVgHb
koxXaBz4Elm0LIfYEmpwv7MBdWJ1nWNWtlYsKM8vzQ4FpNEONPvZb4tya71B5I26PgaJpVtgIGBq
/kPDldFz1J04nbYRCNoaHnFS1HSX0uQzHOkiz8adzTXEczKMdeGFATOZDpBy/nXS2yVW3guLAHXC
dJhyEHS5RtlWCvlC2py9PsaI+XXdrehjcRNUPMjR9VyT+wnPI6+hMW4vWGu90PfY2VVXjQJ3ipaL
jUAsC2ww1OSHYA6yyW/OuMo0GLLmEoKXpbBUwjArAHy/UCaav3vFauxchAlH4USPKscC/qrtTd5M
5DCBpOt3GI6dYNUjaHmVTXQBCOsXWMk+TjR+9Ou4G6mTbaS1wVzwOnjA8vjZRswzV+jWS+ecS0Y6
NqN6rc4Ouk7e9aLsPT+oE6dwPQnGPNOoI+Az6jIadseiIfSc7E6c4vnWqGlFAVHXrqDjko9RIm/9
BtyJ0oybKkiawBZodoIBVTSBA22n+JJu8YVIipwz8FIluhZ0hClfnoef6Ix1ANJh2C97dd/Fleqh
jcK27HUh+3E7wATiW81V6TfskbOflhkf2MJHDfMYCOCkhJAGFO8LL68vDYwTonmXUq4CORf9OOf3
2VSRe4ju1Ee/cXFCNJqjeZxHjulYQ6ACwu0nlnG/3dQt6NhonzdlLXQxJigxItn6uR2y1379jp+f
e6mhq+Ex2g6a6R3V9j6h0wWO2UsD7kRob1BiN8fVfAzLAA6CDYxOttAzP+ByiwkB9m0LUBSG0stX
UEF+hslF67e0uAU7QY1zOtwEdNHW3SMMJk6lrP1WchcmBEGojVck8I/9tlyNJrqlid8OSpwdVNlk
TnuFux3QTXdZvxag0/g9s/6BMH5y5eXgPtVao9NKvt9Qa9ewD16TzxXrt3kzqk3gI9Ia9Ypr/pht
l7jFL0y+Pwrdn/RZD4tYAZeYCzs15B0sjKOiQZHmwa/j51990nrcQQXc8HwupgBSgqgTV3mZf/Jr
24lIuOFMqGsIg+MZyoHygfQril48NzYXuoeJPQyA78xFzVHcmEwgTcDidPELnD/y+E+GBfI0NtNk
CY5ghI394ey/4DcmzqZZVzW8nWo7FzqDmMPEEwpVhvSdV+Mu+tbgvcvaroRpdK2uDHTcgLs3s99M
cZGbo9ahAJwaDLU2eR1r9Z1TO/qNyi+6LprYcMhy1KfK+HWCtle9+Lbt7JbEcAbnSoK0cRSHdzqr
mpuBrpcYeec4+U2izq2TgecPeG6JxkRJYFG2hc37Nq39DlguyGrNNRxzckT+GlvoL0NapjDWxgmI
+x2BQidAlZG0xFvNXFRUfQ3M8hGPD+/9pqKzZS6APqEmBOOidZUcBmicdzCdZn7nCJe7NdYLQz56
RcdX6LD78GZdBs8I/YUrI4E1QEHOVGQivm8hODyimibyGnHi6qt0NUIbqWE0Har28Vzw3kCV7TPi
0Gc+X8nHJOhsFcupAAo1gqEMGfcotfjp17hznrV4UZgyOU9QM6Sfq2m94Sx569e0E5/rOJcwoQrG
wgLXumt7Npw62fjJMCBcfT4qfWK6fIFWCCXEsCIAF+GBxdMljcHvg/8XiB6KAiZREzMW8AOE5cak
YSETLKF94zcyTniaAL6uA9X4oov994QT3Dpl3/yadsJzxsZTq7SfCpFWb1alrkMpPeehc+MEiVSk
TUvHYltQKA0fy+gAI8Lvfv12tk++UVjUrWIqctAzBLUPMrt07DzPiF9XcuJKpkyAfPCi2FjUcgHj
YISdzf2QKlg8NZG2e6/+u8op2JTB5bRPxqLl8ReYwnwMlPDa/Ikrl0Jh29SmrASnOlqmK5gikR1Z
YOrq13EnSqsI9rVjHKHjFPiNJUC1eqA++LXtxGi9DkqMYT0VKMSi5rjFQOruOjj1/rPK3f++dJHs
HL9PTnO0rqoMHqmYkmvwyGX0jg9+d3HiyqRanqDEDsTCorT54xzyV2Wcej1DEZen32a2lMNiR7in
SZRfZdH8SCrDvZS+wHE9H5OILSDPcczEMtwsPPOGAtRwP3UacflWcgWBf0XpXNEtCm6IQMkMBsbq
XtPF1ULNI9Wa5hhyLI+3i41u22T1iyGXJZubCsSwoRoLVlbdDhaQt4Aw+L2bAWH8fMRzzJJwjcRY
kH55HZPhbgxnz3470TlyvE6kJhiKKc0+wqXqsRWD1yWOuMqlcqVSAEIxFilGZpdDhL4brMz81kNX
jTTHzRA0PQgcLYNxEAqtHnWQex1BQSd8Pt4hKp1RhBQORcVRxQ5H+m05osYr9RwYZwttmhyqtMYi
bnIr9xnqcd+0PNw8v6gTnkuTwCEvi4EmycdoTyb6gJ3U7/UcDNDnI6ODLuuTtcd06VH6L7DWWjHV
MGJchFcOB2fa578ALXCYg4uFsa9q2Bt2SJ4VZUkHv3cE4sqNrNA6G2WpiiyY4KuyGCV/6hzuJ35r
jCs4IhIMPpMHqhhrOx1khXppjFBy8lrBXMERY+uawWVNwfIujeBTAxE7MAye66MrOJpbKPAmVPUV
E2WomydbJL4Ku3aV59g4u+nKx3Q0K8amrxswaGb5fm2J357n+lK1UW9QOa8x7l2mruwUTifT9vWV
37g7IbvES2xVa1QBm73tY9iX1RVMG+HI7de8E7Mx1skkAty9QPnzMJ2YBhJlB5fodPD8ASdu8Rgn
engGYuTjyVyPY/a+Hlq/3Dzwxc9DloHpAY3xqApG57cgFzwaMb/1GhhXaVSVqDhuUdhfsC7/0vWw
qwPh6JK29jztfnNud4VGA1LmZ/y7KlC8n32Bh8F6pYW8xMR+qXVnZ51DOMXCTrIvEKmgO0D6sgss
7FL9BsY5+Y42wBt9i9aTxWrgHdSN6C6pmP5YzX83ME6cDnyFvC6L+mJJRVXu8FrcYLFhHLgCWMxW
4koqa95qOQEgM8VBWgDPOSTvUOLGhtc0T6bxbc5keiXwLtnDsLij6Y61HMn4ah2y0Ow2eMaO780Q
BXof2qETX/u6DoZ9ioNldCAJcu1HpvSqDy1Blmyf4pV6vdZDkDVFxNaaXpdwdIf1eohswqcAyl57
InEzsUMMx3G9Ny2ft1M15PWEarto0yeUzIM7MC0y7r6scC8pX4OiEDTfJth1DkW2wc+3GFf8vQc1
b8mxCZcE5ffAYIt9almlryrSVzAzyVAovQ+HLXoL4pvZweFkvEYJ/rgVYZ9n9mRku8BYdqRVclyY
oUhht/UCl0ygEnucZ+G4u89GDpsrCUMxcss3viRXMc586n7DaJt9EovletsC+TDCuJkeaLgAgtKU
Y7m9bUkDjxi/GeQccuRKdSp03BdpAg8SLJ67qIpzv/XGVXrFtARJaYCfVZ3KHyUVb0vGPfvtrJUL
XmLWNkK/E10WU97elMk/M//587bnWqAlC5QpBBmkAuWNK5iMuQCWmVwyNHhhQXBVXmNYASWDR7ui
ihrgKcTwM23Gd14f09V4NShvXToW9oUGcOIB1WD8qo9n6bf7uRqvOuWh7qJ0KqpR0DuK8yuU/3r+
7Nd3Z6EEo3NZFrX0hcgq/WHMhg3J/A5sX7/mnZVy6PiMMpG8L3IklXdJ1NzVW+VXaUZckVeIEAaP
SvWF7VUpD31omuIPEwS/W44r8yIdJ1sQY0am8IFfj9HU6W3HgkQMB7/RiZ7v3bMcTBnAMLLAQ9VP
o+hNEvxD+8Y/w8mFOCt9thS0INfXYQ4d2TyxFTCTvIl++vXdOdQsybDFi45U0Q75lgHhOcR4Y4e/
rJ8W4xeCu1FdSwCgwwEhJHSnmWmOnHPPA4Kr91IMyJutwhaON5pxD0VZulegbPml3VyxlwlRKp3w
rkdVbdvepPGSADs6jKmfvh+owecTZwL3B0KmHstwp9lNDeLmF9xprV8q2FV7MfiFbHLCeRWprBWU
rFIXDN4TfpPe9RON4lbn/Lw7NVyCiWMGYGZm+c+cBv+c9q7ki4xw715xTy4C28U/QC/efmxSSz/l
J+xjng88yHNdUzdCFbDdWoJrkXdkH5bGJBfeDl9gCZAziuNpzhO1rWWZtllXbC2Jx3cKRLEeRpRd
pA5m6oN3KDh7CIK8bQ44xQFqVuW4jJ7qIEl6z6/vBDaKgtMQNOy+MHYABSmQDQAUsu5Ue/JaOVyB
GEi9G+4s55WphJXQLXhcqDuzg50vISxf2Otdidh2RiBOS9QVMIjgYreaxtBdIyi4cX5/gZMSBNVQ
jl2EH7A6gmx50x+h3v/u17YT2u0swdrUW1eosZv2axX/3ObEt+POdlwNQJRPgskCZ9sTnFduomjy
SwG4GjEZgA5oQBApZrpMe/Cc8NRgtjd+g+Icl+e6HStilq4o9ZgddQ34tky4X/HjL7YKhoEv2+GL
Fnxcg2+yMfH3McB249d3J6KnhnY97YgscNZ6YMt2C6cwL0UhaMvPFwsw2geajn1XTGtU35AWXkxg
5Rq/TcyVihmRcrgfx7KIRdZXuwZY05ua6a72O165gjGar30MELgsWNLBwCTPrgQl1i9EXcnYqODp
A3++rshpbe6mUdI9m5vl8e+/6TlefnNHd3VjuRHARhLs7+1GBxz5Q8DkAJUkfX9Mcavr/M5YroYs
s2kJg76qL0Idz2pXJ3NzDq0w7/324j+cQJ68sMmAT8MCF0MIO6O3YL29qUjpN+3PiKqnGxlIFnMW
jug7smvJgY9I5W+adJ6fN3reeofJGAAUXh8JG8s3iw3UWziD+1UzEVdG1vKOwCR1as9rcPaoYJBd
zDzJPAfdiVqF7EJYwtAAj+HISvRD9ghGKvcbGFdLpu3cWW15C4UAEE57FB8On7cWvGjP9rPnAw8g
TVmqeWyLbWTfkDu6l6z++PdB9cK27arJ6BLitRoVgihaBaIWhEi9/DDx4Pm4efZbeTohOa5vXV2e
h11l5Rc9TNkVDabF71DjCsr6qNHrNqLzZVUj7UQiwHnF6rlDuZKyPN2YTSbk34iZiT10HHqEfdN1
zeKlzCKupCxbTKlwsm0LUoN2mVVh+LpHPd8bvy/rRKsF81EGZggOFanW/qaBH+9DBC6gvtD7P24m
v1mPXWFZSmPQN1ONqZNqIDAHQjp9BSu+YTzhIqajE1z/0gn0ynbt7wKLW8EdLMgG+RnOYfSk02i7
ZjSwyS7fSg26gg2EeCW7ZI1gYDJYDpPSuty+9aUFrb9T2HP3OmkAYZSU3i6qmW8sr5dTXGqDJsDA
qHeh5HR7VxPUtzyKM6fiXcczNR1wYQO4FWhbs69DKD8fGlUH2wH/9cTv46jsF7+DpCuIg65xiM4F
yceqJM3Dkov8LuLwD/VaCEJXEgf2aNIjO3rmnoY/0mh4zEn12me6/OKsjrumlUFqRBFv0Nm2Eb2O
+ukSSOMc7r9OFQD8ny8DWgcSru2rKAYFVsf1OG2tOeQWqoeDwQ2hugaovq29smu/ODCTIU9SuiSi
CFSQHimcDk+baqv3fuN0Pp082b1rW2rcEWNRLD2tD0G5fZyb6NI4/f6IA8vj542TsOJajFoUaav5
W6iq6asMrkBf14YEFzKbL/2Ec0QIy5xVkRrEcVpjkR7qeRgHvltGJNuvuUFF24VL9Uuf3Fl+IE+o
9JK21bHisxAnnawE6rCgPXK5ZdEeim6/rNIvHgNVjdxJObYYtC4KIHRLP2Ih8tvAwtw5NwQAjiAR
0ImC4Dlujs1pjsmFBfqFL+GK6FgMLeeGGtyDqAY2X+ftBGx/luPdP62WNvRSF4S/qOjQdso5g7fk
GSSIWvfqUz4wv9LW0BXSTTYfOLcggTOWzCdorsFfr4nfZSXMnNPDwpGKjDWpC04zelKLBZI35173
ODC+n8damCrStqwtD2ThN2EZ72ifeo65E8Ygd7dTP6PpbaPHMocFFo+87ocgzj7vNYwFej7lojwI
Ht2yJLgdUr8sHnC1z5uGrDCEFQIHnbkxw00zTXMRJPFbr2XTldCVCasXGweY7KSajgDl053NW+p1
EAxdDV2Yw6MxCQNeMD6pW6hePw6V9YPDhq6GrkpZFSyRhsGQjdqTzufuKhxaPykqPG6ej3pgV7yn
SNgX8aYZDqrO7gI2TkevUXdldCtY8HqKezDXJeXrKYrMezUK4ZdUDJkTnzXw5ENLu/zQLcODaPui
GXu/TdyV0tl6XStZ4SDVzprDX6qDL0SbXFh5f3/pgcPi8zFfoM7fUOGHIJpgPwbV2F6lIAr7jbkT
oRsgPdMyK46qJWn3XaX6AZ4UwIp7tu+EaS4tai5EkqPQqt+iXdaW422/CrgX+/XfSZ3ptCs7Bvut
Aww88Gb7CBXAhZ47Xqf/fScIXS0dTWGxEHZVXRAbxMttyGWCAqMK4NB3ICX1BU9y+KawYZHJMUV2
zeyHGchz4DhVak+gsMNqclOkir5KlkRLUWYxZ14Z+NBV4cEIhIC7AXtzYDPn6prHYaaP9SSm7uA1
rq4Mr+N8TmFPzw7rCCfCj4NtdAcrtpTE3/1+wDlkj7PQ8I9Q+qj7Wh1lRs1B5dQr0wwW5/OQwZEt
geWH1Edy5n6ZZEClNmVe+moYXz1vXLGFTuWMxhcNdnM70WHXt5Gfxi9MnWintUY1vO70MWqI2seC
NDtkJL75DboT7b2AYXEI/5cjvH7kLgsCFHCtNPTb184Wa08vGxW0prAFj+djD2XNrhdj9dCyeP7g
13cn0qlRKibpMB+DHK8eVGzVkdvEc2CcgzP8kQgs29v5CEZl9BrmQOJbGm7M7xjkCvC2pDbDrJfp
2HVpuwe5GkQYWvpRT0JXg9fmc7zFWTIdOVvHU1LO4IsHwu+NHaTT5x81NlEMa4t5OsZG1lBcze9Q
Xr1eWGNf2Npc2Jc2A5BZzE5Hy8gG80Qx7pnwPKskTpwmQqcBDKrgUiGBazGz/RmOtV8tYZg4YRps
sKgv21gfK1TPHHJTwwo7Qimn11x3SV8byiBKvuBgxVT0bZLxW1lHfuXVoSv9qiVSyr2i+sjDMdyt
KiqPZQkZ3d/3/Dy4v8mdJE6UtkQMkejj7JSWbbK8rrXk8mTTqB3hwqWwC/79z7w0cZx4LZe4pKTB
H5FEWXBYIpiCdqv2U4KFrhJM1SXscVO0XlUdP2SQgcFJx/7bq+uuFEw0WA6gZxyPalV2z+XQHCZZ
+m18rhIsVzScZZKMsJqDfbGss2gHgPHmt/O5tC8r4zSFB9F4nOutPZFJvN9Ik/h9Upf2BTNEuvXI
9RxVVrO9bNdmD0mqn+w/dIVgHYPjMctKdQxkMO6bTXW7WFk/chPcUJ4vkiWl7QjzKXWEM3m93xLZ
7jNg8g9+M8bZVzWxSDmPVXZqmm57t4Vq/dCE3SVu/Quh5KrAytgYoiFWPiYjQT3K+cChInIpR/hS
606gUkKQrrZ5fqKwg8qX4Hvfdu+8hsWlfQm4bJbwz2AncL7KdrdsUCfO9XrJnfmFnrvyL9L2cb+F
Y35KlOwgwG3WtL5L4fud+cWqqwBTU6Zxilf5KZ/Irsmjmzb0PIm54i+AuIbZRmhaUmx/Zz1E5ydI
DF3lF8wgYF7Ohvy0ndFHwhC6p3Vm/A4ErvKrCdt63mxPD6BwXXWjeh2mfjTB0JV9wfsaxyQp4TEI
+UPTBXe04xfe+l+aKk6AJsAI1SPMSw9RqiUpqGpRd10bqd/7zXRnU+0UGZpW9+xEe7ICoU4nenMu
1bvEEzyf5X6zacdOkPJAKArvsvQkVTBdzbBflA8TC6vqiDpVVl5XcjP1/byV/4fL9R8ngt/8qKvx
YjYqu6UZWlxbVwM7NdLyNlJHIRB17amGeWm7G3oJu5pdFw/Y29fGjh277luV1vKEi3Uj5K7dxGKv
69IG5dc4NpDddSEkrWIXN3YzZodDjhruREoydb9MpSHp9RpQNggYk7ZVwHdhnPO42o0zUzgI9Sk+
3S7JYTn5VY211GRHBePyOt4EcM8Hiws9qw52WMy4FzZu1rdAyJmFwz0PFj/AfFu+Tt2O5DpI6S63
QMOLK6JECvS9RM5yljvUFbQaHZxY371XkcRFpmFN9lMqiX886oEuhxRy33inMUIws1tMxIvN6hWu
SzAYn7qvPZK2DPZ0IwmJ2SVZWtWfO05F/l1WGkY/KOTc+lHuQPtq7KezSO9KbRJ+8h2gUdPeGD4R
cWAonCyPG55somMQleu0LzPMNJhopsYm8hAtWxLekmxJ8xNP9CZRFzb09gouAd2epWpJYd+oeXYI
eWzifc3SAaewTGaHTAKAC/e8Kh066Debvq4Oc477PtsjQ7JWPXo2dCM8YqOUoW5k4UVJGY6NWEtS
qW/wtfqa78YMJ7tdToJWHrTsoi/DLNODsdvKvmsOr9uTGvtEPGxjlKUf6iFi7CGeyzi+28o609Wh
3VCjQk+50QREhC1lur1HhUaG76U4V+hcFW55pU8hqMY4jcmw38SVTePVfBsyyftq3y9IBl8zVCDl
78jK1snu247CSazKgjMGstVtZwJUsWwQbYGgw/Sijxbfsu+vowSJtOg6FV1W70Qq8lMq6m7fp6uR
I7IpFuKC88lymW5DPYmjGbFGPaR9pZt36xpVHZwgqq6Prpdki+m+r2oagRJb2/aAe02dfc5gmdzf
5uuGi1+dhHodd0bNSObv8ixhEU5Q8wwb8z1c4OLmkYhsTE8ArIj1tosMQVY7nMFW2/DMPC8VardC
O6UzlJwpIGthq79FbYCamXFhVL1liSTZoS6npPmGu0/WImgk7ZfD1CT99CB0WKXvIM8a5KmxDGVC
eR/2yQ18ZSNxR2ojtn/zru01KmbGoKcPA4K2PnaqttG1kqQZPtaBzMIIy5uoUnhHSpqrh3CeBflG
m7LM7K6sclkVxixLchOOnPafGpPaZA/mfYhq9MrEJAfaOUnb7+VsKrhTikFk35I4HdRHVJfD5BOv
S9i7UOfR23uo+qYM/+c+oN/7Zly2axkpa9+JDV6ee1Ujkr43FNP8qhLR9jDnYXUKoyFrXmWjZukx
zLiq3wyiXrfXBgUeUYCXaHADssOZRJxeT2buup8CLzf1bZMOsS36vmnLYoBH0Xirh5xF+wZuxtHn
LI1o/m9iRPmAEvLgBs9I23eUtshdY5LqUAEQFBxWvmXmBh4Sy3YFeFD8qc05zQ+qRaXjI7N12z2Q
quTk2vRc22MwwAf0KrdjmBYsXUX4MUxLUb6phxwetcrOAZiITZhPKKKR6bTcLNuUjPdTuM3hdaxS
1b6HcUfZv9JJzupTWIueHea1WbB2mgRekyfop8l4P+RL+r39H86+rUtSG8v6r/TyOz1CQiDNGvcD
EJERkffKS1XlC6sumdxBSAIJfv23w/Y305XTtqe97JeqzCIiCCGds8++wBMASaSADN1t5YnGVlKN
3u1iPlpd5gTTquWybWBwvC/KWUFeEyRL+Yi0SBkde6UQnmyLQMdfq0o2CgmhprUNwkrDgiDoKGL+
aLre2Nw6SoLcmoGG6dAhq/IzsxLvIOekDGFn6PEu6qA0Om18YIbdcLbkSWFot7U3k4MwbceVdi+U
rC5GvFo5wJcTURDxNcql8rXAI5xkTVfRPot7x8eP68Q4h8FR38PyLGXtttVHZ6GSfVyRT6eLtJps
4rHfb8qNY9pYHNMuBeK9mG9taG35Yak2eYkcDo1ToYVljfzQ4VLnb1MhdXXHZYxx5w4xrIjDhAB0
4BedDGW7WxYExa7n0G2xXTpvSkAXHllW8kCKFYUi5GxVdTSIWgvSTdd18BDzVtO8iuI5yA1ZQpkn
67Y1z5psrDksdnPyYkbAapFPjhbrFUNizh0JTVM/AD6ia5vWXWflHtbxpT3JFm3MzQpcTOyjtsah
Z4uCTyB7R5W/6kvStBkCaUObRUonAcQL2hS1g4RuM+EHS9oeiowhsvau9iShhxFz4+ZmhN1dPaXL
GiFFB+bi6eS0DI+Qdhh7y80UDF9o7UV3FXfMYKENVd9V31knNiyHHr5tZjeWol72+GS+2fG+jcxT
3C5VcUJ0bsOOUNLG3fWsKVK+dtiTujhHOBMrXjf4JcPY3FQNP5ixLksQnCHDwkJBIHhzqhq7qoNq
egbiMAWRmOyMQvRhuth1oA9DIMVp6Tv5LGgLwBc26bx4jMKqC95AtX84k14PsFKh696uOnkA/dO/
jWYiLg8DHIDZ0gztm4K45rmHDIMfYmzPYbrIqV0PoRs+tjpqctgh1x/Q1cAjaSMBAgk7pKcnSIyn
WPo9QWDDzaL8kimDYu2upRgb7ksb0Nw1dY4s6eI+TobFXXfbOWO2rhvDH3o5iWBfjQEyef1Ikftq
CZZB77qMzHwzL7qhaMtEAyOVzKIXvG4sdJ93VQQ3xRw0p+LS4S+ut7Ir8xq1E7AF2jKfN5FeP7Va
lwhPh7RtvYIlIPtSae0RwB5fV31LjosxAbuAzlax4wQG1kEmInrYwh5mMJXEU/9IQFleU0mDBeuh
4xmlOPeJbOohx65jppsNQc67Rcghm0lxpZqgf4Jn73KbzNjic971LK+n8dtGqild+6J+QbZKcxW5
FW7niBg27aGN9Rqh4rB+REqz5sx+nMIS8lEUWhuHfaGF4yC8+lqsg3R0QfRIkRVD89qpcPgmFob9
PoB271I1BpT1BqTh8lIy65c38GsQ7iwxZd1yEtCFX4rEbv57MvRuXy4W1OW0gkH/rZgsEtwnH1Tq
vuqwGb6wsS9SbQLFqqxv1xmOKkUZdWPa6kSVp42GVufgHNn5wpm4v3Y9isG3wSZ3zG59iAThsOxx
qypI6jsZTMUdVarwexAjh+EDOGu2eYB5QnxVkbpYLvppXdebBO4NKtceg/ljBKschLPP1NGU+Wmq
Ps2DLslLXbHltmF0ulNaI7bcwYLdLBhCbD7+Nob1FD5YBDIGnxhGYcHHKMZOCtsmazlUtFEX8zVL
ar3QrFRIoD1V9aazaZoT4N3xPBdZsvFlj8TpprlAc7KpawdOzJ3EYZvodHE9qFYlv6GyHzIEx0Nr
WICWh/0b8czNXIB+XM0Z1Vuy87Gsj2tfZ4UbPveIL0sTX7ujA4+uGYePYOOtGQLDo4xWURvD3MQh
LkGPssPxBUGXaAoCk7Z5zcsuUqjsjULu4CLDq3qwwZpXuiIH5MWP6VpgKBoNsUVq+hZkXaentGYc
xhE6Hp5Q9b7ELb+dQwQzhBaPaLSemdg99ag/409lLa8XJrNxCvFkhCG5qNpuGbKtaTA9Ckj0EPZu
OgJ5b3UaNh27aCMlsxkS1ztDOnEKkNqsM1KON+gz7HJBu4THC74z0k83qpoqyNdDWMHulUTo/DXr
lQtwVsBh4VIizj1Hyr31ex7W0XIbDkTD0BmDe/kYicFV+wUR1fpuohX7JAxig3ITFcCWRB3Y+GYd
VJHsiW4cvcVAkw0fjI23Wx51XXihuhFp3ak5wxdI96YaigtwIMXFgjx6BE4PpbwssGUqn4koKu9W
MKuCzMd4ej+YzU0Q3HcspC6DTWaBFGgZ1uq2NcAwcfPKbtqxFbrtbg8JZLgTBRuGXJOCqiysqy68
jmZ1TgqOzbm4FqDuVmUmBRLe836eSDjjItCMD71Ndo3oYM2FTG9IYx8VFJTsuTTxeKWHGWV9VpVN
kIUNrAexdIVf0sTF2CToDG+NQxk7haIy8QS9YGkxyYVPgEZ09sqiwB5rvBlyP494MDPK4ylv12oe
LlqP8+QzR3D4sqdJ24XIwNEw1wujmol8Tbrqm1x4mRoWbvtZzP7TMBQVRcvDi8bczGDrYcfTKOnr
E6uVw+y/WG/Feg7e3fTGLo0QLdkJJCd5lG8odXO9RYw/u24JymMbD9w+zl0RLh8GPYcZZnMTfVm7
wi0Z93WQq7Z6kn6e00UFr2sLFdeISU+qfVMdKqtg7BJB149ij2XbZqVKEzTkE2i/LWK0CT3QlroL
P85y5/qEXbZMyo8dCqrMr83XEkbWtyEgrbsqpHGJmAL7wN1yGkecDCfhyvV7qJrweRq4qA60riAv
2BqzyespoPqOOPgPw/6eX8M5dE5FvMJFZSbbBcqW6bkE5KTvlkCBYG59ks0BKBdFwJ+FGEy6juIa
Y0h4DCBzl+nUkPISW9xyXLWgT9jdy11Lm7hN+95bcG8QdkK5C7LSIQEib/Ho4P7MDntGUR/qOSl3
WBgIDIvL9bTF4rsQpb2PaBSdYtJiwbFOZzWJ7zuu+6dw6/ytiFVzXxJlQKSau7adUk9q6Uxaon9b
9yvCF9dDvNDyOQ69OtlmFTJvhglR6du8+f2gG35aQciNnlwgkoeycwxBA9QOSXAo+mRxXVrgWREw
flgr8r22xWqfOI/jNV3q3guQk8PFrXl9drg4dqvfYAQkdLgqZEVPk8Eq8zUbm7yMlzA4LWEEfwEI
pR056Sos5I0JvLH7Bc4V5HmLOxpnco0WezlHipcv6MX6CaEZNKAHVas6umr8gpD7uRwWbK2h0uKZ
zZ0itxObmdrBeGQdYLJh4uo4BovsPgd4MhHCxtea17kTbpzTFcB5sZN2TupMd6i6XVqwgLEuXfk6
19+84Gy6Wvy4bF8Rs+ZQ4FdWcJzeHR5krtIGErhmB1+ogl5o0dXNvQ+BZu3GIWL93ibY+HL06GVy
nM6E0t2U9JTdQibW8EswwlmYh9JzeQwhBPRvNU7R/nY2ViiSrbJcqpOZDCNxCoscgfpva2i33gPs
SShwHZCQt0tjOoOdqBoS1FCqx6P/0AJ+cZ9b3spjNGLoy0zvks+hYW3w0oMyAODHjxwZohirVBlW
Byr/tJiXFgkwevb50pdafIzhUmGfhauI+GTMJGmT82QKUKwUAw+Wh9htjS/TgNKEocopdJ/JgnX0
xmzCr29R0cjuu66hz9yJBkGcH9au8hIWGnzUd0gt563fDQv8ii9kHdDxLsbziT2YMH0uEBCPlAD+
rgYI9Q8NI5U7sLZqSZ9Hm/Z6TLs4jksEG4zoqNG+NFO2okhFYY26x7r7xqJEdBeyLVv93JlgXPZj
E1h5NEbOHN/YJp3OJ9r55aWVHOq6uGqlebGunZa9KkkfZLKd4cQxlUWcTaB22Ku1aaISX0lSQ95q
MDfKtFomdFhTDIOk53mLpIDkfyquxpJOF67w4sPE6GpNavm2qdu167pUI+02hcyxnBkS80Qz7lcn
UL4IdCzu0BAf72i8RUFayTlJjXUoolM7W2fuk9Al1duCxB6x21pCqjx28PQa09IgOuWwxT3/uiL/
sW5SNgayOCFlPIqjzHRbE6DDWklw4Tcs44uE8jA5WRwvzRe51VW+DnA/uR2p0bs6mLYZVIGgCI7o
2JjNCOBxbI0CT0sG1zD2xBYLWuXiqlIdZXU+o3DLbAjT4nGsMxyEqn/mmEyRfVNVg81VwGu3Wzz0
OcAyAshGt6QK6xvROAIcqF7bG8gb5mNX1PGQzryYTyMBfnctaWnpEUV39yKaanQ3Q+vMyU7J0FW5
WFefcY7dAwhjWbzAzQUdSdljS60b3V5bSyQUErDXcccuEVWmthVxOxA1kUOdaNZdT5aZ7loXs7mc
lRqbL1R70e5G0epHYCls1wcMpRjeTyyO65ZEOut85J45PHZeNY0JSSu4ytRYyah20s4l/Z4hTH3O
JjSsYyYwr1+Q+Cg8hhbYPA1qUu2zbgYQksE7SvoMQq61TMMKK3haW9plCvwvMM9hm0OvRzlYoIY2
2GR/StzCq0/eLdN2tUU48Z7gXjPSqz6u59pkli2qvhwF2GFwBvQ+J3GDPa5YoluKZM58GRPfwA6h
QAL1gMoiuQ8rBkymMGj20xiJjqetKQIP1uzUbXmLSTpKhcJCG/etGJA4c6QtcMS0gOWEeB0tsDWc
Z+hekDjpCYgUm8Uedx0IOdoHzNyovnJwM0Dx65CEehPNMJnKhNDK3fYYiX6NNrS3L0PJbfWxGktI
5lqrVAc2YB899lSixUEIMTqBFkkpAIKQCIkNcFEfqxrQB4Bms2/NvIYpNgpf1OkGQJrnbRJXVXe5
ugToSQqVWfiijRpYNgJfWW5XVW7unqgpSD65Yhrm23mpZX0SlURfs+vnoq2PS1n5sMKmS/lb61DY
vrRr6fplt0kFr+x2nLYnjA96UOAW4Ey9Tz3OeX3wjXF4vOn0TFnF9pj0hJewWMBpIjiMztPBxXPy
hOfBdTtZ2QqdiwgHf+XEPLSfXQ9IJkUjO0fXYUDj4VU1UrZ5OxaaPgZ065eblYhmuSlG5LzdC+Cq
9Bc0ab5RhrHhjQ9GJgcflh3Jogh22Vc4zUqc2KXn1OVFnHihMiRlgfybbSEoMA8LvI3IKYZPE7nk
sM3pTqiYvEJwH/HDtVRAWdNYMQe3c1XpV8JZXd3QrRjAKipIOxxgOx/QO6gek3jMkOG0OUxvhlXt
kb7o9B48NdVnmInw+evgehMg3nCz4hh0wEE+ka6f0EXEKB/zUEvVoIFBUdvfzED/2gzqCGvmFE4q
Ib0kMeUo3bkNhkOALNjq66Ba6fGp4sJeuLIWLtdcqXbXMSamnCJPxrbppPu12qOa6tAWRDBPA3Wy
O4d7IetszJuqlv5UWFCOM6g8Sslz+CgQA1f0osc0GoPMsTzFi2dbBkxMRQfskyNm7RPOsRQoatim
kHtuTT71w9ztIz+H02tS87YLUCeFkWVIq4UFyZtq+w5qrBbzLWuypceZGGVBp+VFTBVd/bGFF6x4
njVyWK7Oa84rfPA6aqKsCT0bb3lSd/5jgE8jcTSg4xvn/dmLGkX+IrYlupnP/cllEYytx0EDtivs
odaiLG/XPjQozPQM/4QFgyWATUmGSQl3NiWml8O3esWWDWbemvTkVdslmPYznDtRHOIxBwCArJlR
n4wcZ3HLq2YpcSyKZvveVpglvDSNG9t9VEZDgGZ4UmxAknKs6/sIpQ2OBiqTiO8VtvbptVIRdyK1
8L5eb1wSzeIxBLBWI7wF6L39KmHG2j6rYB6Du7HEuOZ+kc1k4Dewio5myTLBlRiiN6W7Y9VjaoVF
Eim21wmKvHiHFMR5uoR+r+Qu2zABGnt4rOmkTnLCYysuncIc6AqVhIiv2jmKzMPQNa0+JSVz4zGY
Eav+wghBjx4PPoYkZ+yDOe0S6oKrkcBb6j6YzVx/CjakCmYSVcCwW+de6JvaWMhUek6S5XHrQEjM
BDEY0dSsG2AQo8vAfhOxUcUjA0CU0QHpBM2ynYIN4ds6Z3Al7I5OlWxNUWs0WxYm3s6HdRwkO2hg
5O6ia+ONPIeV5fxUt5jjZYr0GN/voAYmGg3eAJge4L3xPNhPmtI5Y3HfBCmeuetYmTMeNXCYW+wJ
PI3HaV8HIaY18YABzZp2CEgT6Tp5xXNdJTw6WD/L7aAiH5ABhmzUzTJtWYmkM3RgYXPFQ23MMzfw
RH9NymjurwiQ7WTf8WqWD85hsJJ3JTA+aAtBJ7urh6GLL4uyG9oHJ3BjLlcqWnMiMwJxgFaAX448
8nXjd82c9OXJN1q2TyhqASUBNozXegKsIHrgzREc1mqSzXiYVZDBuSNeVY4pXiLkvgWZ72xAnHye
Ygjgw0xK2Ff2ux6DHDMfk95p3FibNErfeY2bhoknVgIiyWki1weG2w5plORVuz1h9gF0a8GTvJfb
llxxdF3BJQ0KwIhpTOA9R89DOEEvSBPH6qJtkolfbd0I3XRI19F+dvUsgd+1M4w/9hYx02uVhg5A
LCaUFJQpAr3vAos73ZuXfokEvRthmmDo/mzUGqJ/8xzR7EJvcmky2TvX5muvz3lw1sQ3XBfRcIyg
w3WHaVAzy8tlVcMVNXCZSX3RkvAYbYqzq8CEYbDHbNHWeSdKieJaTUYBHmN9zb74BOnvl8VWNv4D
UOXIAi6vCr19ZwNn5VfVjqQ7EgaJ4pHUbp2uofbX9rGDlXT1NA488lchVMvr2zrxRl3Vy9wnu23m
AgCIxIw6xaBuxkykNgYkvclG1zPpjcvsisDPo8ZbaPJ5o7TNwGmPMeuOojMtdhF7CUbyTbcg0feJ
uLY019pu4XBKEFeHigCwdwGNgrQrEt1NEjVfgZwEgJ+4CJQBRIgSLDMD1nm/wzCpBdqALfTczLhz
JSIDvbBsDYJQ4zERk4bMQfHzvZMKvXqZArmVtyZZugA2AXVSf5/PJ+P3ZAbYBg04L4/TKFGEEOx0
3QPTmto5i0rA9zqduwhGDI4h3ykBHkpyRnkAVgwrp+KGVol1e+yfsDBcuqFeXm3jlb8at6TnH1EF
xJFPm6mZTysASf9RJL1abnFcl+xgUKekPTxqphQZPqXPBwaAHoct5o53qIplcjIVBAI3GG300Kkj
tWBD/z61aM058iYjbr/MczCJFHog6oBpqhaohZ6qD2A3hGW+LMhS/tCAkIgDEdEYsFyUiyjkc6Kg
LVTZQDCGAsxV6Gm0aQ2ZXpSOAuN/lmFkredXdMslMDF0pcR+QUu21UEaWxAgmpRje7VbWnYjRBop
vOWVK/ceqk5k+gw+iqvPEEYDmU5nh+yZ6aJHr1E3mZtg++1O6IY9D3PNKjAw8r9EdHlvyxOv0dCP
g+l2RH5qosf4r0nvyfvQNt6xxRs06DtWfxDoeWr+F/Un9J3SYITVoSzqJNnjlCLoV+VCrg02yz/L
lf8dtydC37GY0XVTCzoX6u4AD8FUjbW97F0wwkDQgNoCTGxp4KmfyIneeQOUKEMWbkAyQLPoOf74
azl/mH9F1Tnznv5JRVx6AG11oJP9iCjQLq+hCLkG827KUC5hbIeRm/gTmf7vMJHoOyKlnsxqIsbi
PdT0U/Jg17GYc1XWcQTpNToxwOBV0KEo9OvwJxLj3yFv0XfkrQbkKmzmlO9jgUALC8+W3QRY608+
0O9d/R11SyEOzySV5KBd9F9bHT47oYo/4Vr/3rXf0bZQJU+9Kgu+x6wL9bpej/Xcsb928ffWPjYM
7TDOMd8D7tqB9QiMNQS+8ccL6nfe+Xtfn8JjkMFlHe9LEhgcqUuBvhuH71+7+nlx/dNypa1ioNbg
vqBTg7GtlYho3MaHP77476zQ974+sca0RvkGy6VKJP1uhrp3GYlXilAeQXuVqhlU5gMUQlz9pWw7
8t7jpxKlS2B4wvfIEuUfo0mbmyYEOvPHH+iXy/yLp/u9w0/SrCxe1jLa90JWwLnksDrguPjvdQ1t
/Byh8MXfDFE4xBe1ah6brX4MsdL4oTD1XKFVKKsdog2/+4VViqY2QUX067v7j2/+P8vX8e7X92H+
8V/487dRrbouK/vuj/94HHv8/1/nf/Pfv/Pjv/jHxet486V/Ne9/6Yd/g+v+9rr5F/vlhz/sUBbb
9X5+1euHVzN39pfr4x2ef/P/+sO/vf5ylcdVvf780zcAu/Z8NdhqDT/99qPj959/ouct/j/++fq/
/fD8AX7+6eF1eC2/dP/rX7x+Mfbnn4Iw/DuLgGpJyqOIn9H9n/7mXn/9UfJ3TqWISBRLNJKMY0cb
EBha/fxTGP89liC/AwOAZ0bMzgesGedffkT/zsJIwjk3BrtbUPi7/P/39sO38z/f1t+Gub8bMQw1
P//049OBQX8cxWiwQFuKEhhDvM/wwwwaO3QPPgIam08xAL4nJomzGawXa5ZFVvivyGUtLv7pDv32
Lv75VX/cTn591ZjBEVHiBpD4PaM6ESUak0He19iqUlvy6YND8/FvyeR/exEJqVkCqVWIaLMfd5cJ
MyjMgMQ92t3o0wr18yOYLf7PPFN+PGp/fZWEQIwnCV4GUvYfX2UWxaTnSNz3c9VBNkvL6B4gxLIr
pSMHMiR/Yivwo1znt5eDpw+WDKYE9D0ZlyauMvWS3PO+kFfEswc6hf3NlLT/XkTK/3qh91TjeJB0
Ji65dxBM5FUiYtT1wZ+Jj/7V6ktYxKSAU3iYRO++org0S19V8X1fCPkBv7SUcHjcthPYBgEOy6br
sgiU2fyPV98vW///bKC/fTbQdiSeyJiBqvjjd9ZhXwQLT9xroumu42VLUrRXUV5UnO23UbYPs5bF
bki65CMXJt5zdHFfa0j2ixS+QMi6hFfcZUNncXJAkIq8G3qcu3/8Lv/lvUGNywTDYAE04R/fpCXE
tJDx3PcgBkGV3UTQ2oDI+AaZn7xbBpLA6SD59+IwfrkzEJaeB1BESMnf35l1qwzogPSeaacuFdVV
Xgvi/i1V0m8vAr9OGQvsiaAL/PjJNBrIap3JvexBmrYc4rZtEX/mdMh/qU1+/JaTKMFLYOtNRAKC
wo8vo8AW0FrVV35bEr7TnLtPEgSD8aTBfB7xweSZlh42yQxdWjg3u3DYoNuPJhYCRCJkekMrXpT5
1oOqlaJRViIFfAiDU72ZpM8bXRVX8bRhKuxGHzRZvcn4Q+tWsAGpZMXd1oCfgk7AeptKWSswUHr1
pKMeHJfFT/qtWoxF5kCJJJKUBwz0jHLzLeA/kI0++kUvQ+qhVXy0ikRgP0bhEbZEkO2WGB+1Galr
Q/MYk6+dsdMQgpw1+6sycOxeeVGglRzr9gsPm9pnUbI1YTYmcXghJsaeCheBs7wGkn3QbGJ+bwbF
wGkPdX/fBHgEL1r8BU1Xp3WVGsfdSxyqtUm7acAEh08KvGhgIaLPxrXGr0y2sK8Rho+wyglt8K2c
qX/TmP4dBRgXZ+yA8wWG/UH1gPsoj9QPPYa4Wy+jDI9YeRlPQB6P41rZR8Iw+d+D8lkcscwx6FeG
DmNqeAXidtGOroIXc7iMmIub9k2UrAf9ErgcdMYTHBiuKEKoTYqxGGiLtuLAlcAzDV6RSrC2ucae
cJAxUKdTgXBPscfEmr4MRVz7FHmW25hHU8BiDEUrMAK4HeQDq/l0B9uI6Wbs8QpZ0ybd49DEiIsZ
RSCecKiUF7g6Ab1Fxe6zCNx8JUQnWD6xVt9ti+GXE9J4vlRIc2jSpqmG8CJGiN6noTZDs69bvsSZ
ARR+hYHX0u7oArQ2q8BVLS4IKVuV9wmYinklnQICT6IlVXEcBPtE6CnMeVwOX+pwUS5lsIEMwHJ1
6msPiTRw6JWPN2EMlhk06t5j/C8rDO03cJXw9W5t+Q08/7oGbUolSKUY9PqNOFCI0t4k9Y75ln5M
1Bz3+QaWMoZhkSg2UKQA5OR6DIsb8JkopoLOJQN8XN3ockxZ3IOtW3s1sZG9YQoRr3ctD90lLVt3
MzZsAg9pPjMf26HfMKFYK3DCIOEAOWHYZGsvho4j+Fy6AvhbwyFrTmXkIpI5zKjhKtWvI6YxdiYf
cPgNeMQww58zcClokS/wRwRNofQCgAmpkjcnBjKn0yLifWAInhuDyU2Nc6UWwFon0jS7gs3+W+3D
6Im2nXkBjbJ+SDCYhKSjidc4Q7oG++KmtXuKgDTdt2yrv0rfCwxNI2l03oDuexw9VvNR9pW/mTwe
vYsac4/jmcfr0X5H6itgI3xBm+D9V+A55We8A/NxQMpxDDx5S04L7ac2F+EoX2THCp6ui45BAJe2
15jhz+vnYrBbtaO4tyWqJtlCGRIQct21RL/Aoc6FUHX0zeuKrwGcg3BYHgHijd/iNig+i0GcYS1H
yxdlwujZs+gsC5PNcAsH8gURcbINEJoxjm2d0QgnYQYKrr8TAQddPhiS+jP87atr4KygbjN0bejY
3FbFIDJCarp3/cTKfASsNuRBmfCnMVqWR9Kd1yBm5s/eNEGZIU5IkhT8sQ2fwE8rycoNw+HQx8X9
hGAgWLlhKoDJZIi42oteSgxAB7dU14TVsYFhP8b++WiWqMvaYihFtkxl2OxbXodvTs8ctA5syz5f
NVxcc6pdbdOKUndnVdndu3Fdq6zmQXgVo1SHfmixjOxmUMXW1AeylKkB0g5LBLd09y3WvUgx/+uG
nbYRvzNwPmRZacvtKcToJjotjWuPoKYm4hpEnFm99LMeQRCJMAsL9nIIwjNxGl2ZTDKQX/r6SoBj
YVKK7XiwqXK8RwrBnGjHHniPeWg2EkNvIICwJTZnVvV5AEYtPQWA1s01khkN2fNgbr5yBdEgXHBB
RtudHwqfJhIpSnkit+l81pUauybFCEu4re52S5DQyxCuJm+ACmS0g2Z3u9gYZicZ2KVncQysbzO3
FEt34PVCLgME1XgwS8r4s+bdehUpAooJ2WLwITEUC74vbWCeATEDMDGgDWO+0ZD6BXTl9o4M3fIa
VDx8RfkNf0Q/gOifQaRVOdASyqrJA0yk/A5ganSvKNgOOzbSiITPkOKSx2mFhi6H5LesD5Pwpd1t
vG5JptiIIjcAeuLTSvWQ1liP2m2fdA37zmFlt+awOGo9GNsRbzKg8y3FQKsg/sA61Qa7WOjkpjO+
TA5WdE24W8EDwZRETkG9W1QLRGbpo+lj00ApABqX7D8WRKw2XQD028sC+h+8hBQ4J4fovLCieOIS
tAUVJ2nEqiLOR7+AowvziC+gPrXDrqAuUbDAMMuEyZcD/03HtujAqJr6ZY9cvxUnvDVhmSLRBCQo
0iAoc4dwxRgrEbQWn4qqK74xHyH1wXVkSM8DBnAfNM6hPSqPrthBnldBgQGvKgZqJrrALGowsYIs
hwEMAImkh8/wAqILkhHGJcR0jdLzVKF0U+ZqLPpd0hbz/2PuzLacVrIt+kWqoTYkvcqyZTtbSBI4
vGgkkCjU9+3X32mq7j2gSuNx/HRfc4BsSxGhiL3Xmkv3OZ+mJ0EnIVGbRJG85UUTtvWdqk9jt2u1
0YGM05a8qGDaz8k+Dguh3KpZieZq4k3gbnF4JdMhb0vjE8Qv5yBkmw9+p4jms8pOYfQ6dY7CjZUi
LPGHKG7DTaGEjfshN0xePw+LRpQWer/Geodw2v6i1+NAS7c1x4d0OLmfeDFnLe8gg2wgz0J3lHvI
5Phli8GJwWvh/zzoItNQBrXEGvJQBPsGYxxybieqDnVHQ0XLsbax3dvUfYHDobHNYkHeOVK0tZNI
oyVuhNqPCW1Nv0cFgntq0nQn0GeEHo/xyUlIeUfIxVPKqVL2o5bkT/AremffIKFQNnXs2PwnWr/6
cEQYqsrncA5T1zMt2joBLopo2fS8Q4pd1jU0eBwmhulXasdLrW1iJ/42ODOiIF+OiGi3o+a2alAP
UU0v0q0N2/X0pasmOq2aaqcPc5Le0roujkNEQ/cwLWbT07/LCWQg+NcoGA5R9dpyo1O+gmwsj0KI
hZAQCGHDSm/RDifuVbvtK5EMnmCjQhNU6xGjdlQtc29Ras5hXbeIh0Tj9erl4ZI9p4ubYA2ZFuqC
HLVMGeAUsraTI5UPtBtEc5OLYegOKDLSwV8Q+n3uObhm/y7X/qNy0138DQNf+aNbF5N+qz89VK8F
ktfX1+7upVr/y/+HZSfqFr8cGE9lrd/KTncv2cvcxi+/1p1+/pd/1500zf2XbuMesFXTcigyUYL5
d9nJdf8lTJWiCHPQEISxUVr6T9XJ/pdha5bGAdBxDFfTTqDv/1Sd1H8h0uTE7ApV13T+M8Wqf1B2
0n+vAP2b1SVcZ12tZrsjcQKHxkHp6IzMxWyDMVOU/L099+NN586YuApTVz6JaWDX20ScOSy4oocF
4c87Rlt5NOyuuVUSwzlkYGmSTW4QdovKtNPvwkpzXqqeZD6p5gsbO+dkTsA/uRBgEHdYwlBJXqgm
/Ox1/X3O/PunrBB7tGhdjre9eagywMTenDhMM1sLsWBYijltLV03YnyMQun91Git24g2kH6y7pKq
TDBb9VrGsfOR0nfde309JZhIky6MPEov2R2aMf0vdMXOvYuQ4wvPOgtkbBSCttGUvzgY3Fp/GvL6
r3nsnF1vq8qnfnDM20WmlyppLiflt37hqgQxjh0mQyuxDql0M95xmLu+6XT+sGMkuvI1McrsEypN
u/SaiMw2FgbUaxfKIL8XvP6+u6t+3WQVXT065XIwjEV5JCNV+6t22/AzB+daufAZv9fw/v6MVcsu
VKrJEu24MLiM6ZttzMXXuFHUJwDd8sYtY1KWfpmib9Q99VNp4607eZoOv3Q6isRGYTqYxiHm7v2w
Dem8b8JGfe4wRLfocO0ZS1tv5L5QR+VdNrn2A0otpFcWTp9n6K3qszb0zle2wsPeqdOKo2Znugly
Wr3PPUVt561ZOtp3TYnH23DCRnHhHp2bsCwJv37zUpUSov2Ami22AlzSR1NTL7B8z116VaDpAdQg
ll26gPemF8lir6XVP6oB//1kVyWmtGvYoo09ibd6/aCp8r3aX8INnvvWq2aeK2sjkUbNt25TP59r
3yhZpP+vf/DGKDlz5TXv3zZnRMmA04I0i3dyWTwUEdvrLr1eq0RmmmZedoGuqFvdEJtM7f3rLr1a
JFJ90hfbQe5opeounRO06/OFaXPuhqzWgLyASeUaVhuw7XmHAuUV6c6VN2Q19alcdUtRyi4Ajfy1
JIIJAsIF5OPpEm/M9TXgv5hGx0yM07BWZvJKOdqbXq5n7YepLqIf19301aycel3VwpzP6OSA9c8y
a/fFcMf8yme6mplZMqAwdRmJ+exSCpuawRtB4Fz5WFeTs3CdzNRSyjxVEm2Qi20RLQbX3ZfV5Gwz
8xR2VnWk6Kh+FEXon8366Zpr22tKfivGRuPg3OEEaJ9yJH8JOpLrLr2ank5RUuQgXzEwJpvsQ6LU
YF/9+dKnafjfo9FeM/IXJcYx0uUsKlSmP4V5qu05Cbic3VFS2pGVvEfYNvyjCv//Lru2u5qwTTJz
Rl+YVSdsBnJpP57NC7/j7bXAdlcTFpMzp5mIDHNDZYc0moEm46tGu73G4w9MUKopTYvfs/CAyHl5
deWVjd9fnnkVUgpC8Rmohv2xU4fPQugXoFSnW/rWc11N0VnCpXS6qg1sjPI7w7RSr6Obe0CaX29s
O70E9j9331eTFc95PDhlyBo8z9lGhBYVZJuS5p9H57mrr+arRN8PPYSnqtfygwhfx0J5vOrKaww+
1m8H64rbBrXeACQJp0/5KeD5uouv5itKcGT4HTfl5LlDgx9kpn3dUrBG30sqOFJDZhpQOmi8uAIc
EkNMu+5+r9H3Wi8NuoYE0IrFuUmrKcgU98p7spqgBIAxCPFsBK5ldxsh6LOV3aXTwJlx4pz+/sv+
GSRERkmkYyK5dJFE789Rf9Uu1F6j7+F1RHBq+jawtPyjW5tfKzzO1w2T1RytW0vHjD+1gW6BC0D9
3uApue7Sq2kJZqvE/s2DTBVlWwGmmcWVA3A1JcvMKqREgxk4hXEQqrNt5/cXvvNperyxZq2R94jb
DTojjO3BsA2/dJDA5uxzwVzJ7J06G+4t3tPa3cRDbYMEwon3oLV1sre7SKW8N8PK9AqIEJ97Z3L+
krlQvSwXBlpmzX4s7TyUmzSu7JcTZex9DHpnr0wieVbbstu4YGGyU9zvpLnEghsnJLdlWLumTrOg
H2q5r2Q8qnDItPx7o5v5rk3neT/q9uxPypJvsDmbDsXEUhxAsfSvcWY54IHx4tPRq3T7w0SxkViG
TH2vzAKNr+oo3Xu0zUnntaW41N8+MxPWYH9SeubGHXhZIZvZhFnht424briupSxtruXUPpkJleu8
D0v1PSb+Ky+92hgYy0gI0Gm4hvEBxx5ov+y6ibAm+hMFE9Ie58pLRQnYivuv0r4m+le49hror1Vl
Luj1tkGSFpiuoLZ7btg/XZgNZyaD8fuSRu9mWlqVw41RhjelGR9LPdxfd+nVurNUfdjmRcEY6Udq
yqaT+KmWRtvrrr5aeuRSOEUvmcX2om/pj94sFPKvu/Rq7Wl5K7nU/XiYp+QuRdvo0XTdsrYG8Uua
3+mJ/h70kbOdJuh02aWX05vSb8bJmsGPVx78AnqdYHJn+UJ1vKdfTXtbLqH7IWMtoHsDDexey5L2
mAMw8ww1vCZP7vThq/P31DbJ0g8J67WkxQ6XztkqM0ahq57IGtCfYAQ1beqbbLtd38J4WV05cdd0
ft65ErOPxgNps325FDTIjCuf9Wq3EIP7t4qcYaSZ8Qe10DIP9OOVN2Q1bcNcTYFF8E7Hu/MQx2pA
v+u6pUyspm06IwlJwrINgD8+0lfbKg3vluue42rS5i0ISvgBDFFoLnV0xHN53YVXU9aBBw/RYeR+
4CztdNpFF0vAZ151axp/NdDdbnsu3SZ3dQRapL4UYHN67byxEVmT+LF1KWTSm93BQJ6wJUBD8a25
zXfSNqaHysii687Daya/wOONaIkn6sjW8NJweIcH9NIj/Slke+tXrF6quoJ7DRAec3NZxDa1pwWM
nhNS34tzT626fAMlEVYI/M7jNECe7OEBwekQ6g/TrcV1L5s1vZ/kPdrYRv5zQtxJmv9eGF/8jeeG
wHomGxW4PpU32ZKJR+zjj5UmLxygf/pG3rp9q5kcpYg8oWDylhzTXBINkmT35ST1jSLScBfTPUOY
KE6cc1B4h3FEl4XTUzmgUnCfajE0f81ozI515bY+Imf30SZ1kr0st6KOiAtVMahuFzPSb0vFGm9y
0m2vm8wn3fivp6HZSXSwKHxzaBzgUMAlXH3DV+tEBveyp9nDmOqc7ex+odR95ZdeLRSEaqadsFiU
886YAAsm0tO77kLN9cw4WQcBaMj/3MGGbpa24k5diifTQcJ21Qq3zgEwTTUzHMEYxDmB0IJYdBA5
36+79urljdZCT8yZEcMydxxChPfox/6ZlPv/qnHrFACa/VZtTdVwwHJYfgCDp29i+ksX5v1KZ/v3
5VcH/np284SeU3+o3d4EqJuCNeqVv2ZHdXctwWZHbaJOFCapetPnZNNDYis30DDxIOvFfEMPpT8A
qHP2GiyMm8EYUayGItnPiaFdt588NcF/nSicBUenhkt0mKvGCFSG4GZmUb4wMM6UVv8rTKAB7iiq
RQ/AnEzHobHyA8Cc6qGznBgNnF4uIJE7/cK2+9ynrSY9xFuM3okKNQlL9v3o6uLWnWLzbtac9k4K
49QGHO3pCisTu8p12MAs40ppEmr00J6do94Prt+HPKE/D/vTEHlj6TVXa0FIU1EMlmYcMjergloF
ZIsEEYziIMevf/6IMyvCOnRA4lZoi8HREGsDwejy9Hs8FNetNuvEAQsoSYbAjZKRnH9EcfU5LNOr
Gpf22hmjVINbxQXHFCXbOeqrPl95O1Z7BcuF1Z+XmO7nIv/CLie9d+LKufJ+rFaCDtdpMbe9ERTM
3K4rYFpItGfXPcj1HAbvSxOKE0heVojwUFYlTnDdpVc7gGQhuABAEGKUogMPplLYfhoQe195+dWM
dfUpFB24ysCK9PuRg4NfV7O4MIV+uv7emEPG6k3dZF1YKWpiBEbmJgcbQgCooD4ipk3XjimCTmpr
XfwN5tv0VNciDorGUW7cAmfNBGhi2452eORVSTz7dXdzNamNlgy+EeVy0MXIYcSAUg/v4AV77pkV
Y+17inKdN4eetAfZlNgNZDT07+wetodjxtnzn3/AmRV2bWo3orwcUAE3h0JXs6C26uz9aQ/33kRI
uTUH+IhmqTdPf/6wM+vTfzndNYgJbhcZwdxEz8kyBmGXXrj0mdPN2upeTBaiyFHoeEAdN0DVBzNA
Te61JY62hcNKft0vWM16Q1+sBliRHmSG+UO18j3ts+tWwZ/qsV/K/WCuxqTohybQqlw9WgsWK8tt
7Su/+GraNzO2kRQQTiAUSqh4kKzxUp7LuWG6mvLa2OvuXDl1oCql82SiCj/KQhgvYKiVK7/9at6H
OrkrdSebAIZqeVCnekEiaqcXJvHPlJU3lhV9NYtTcwRKnS51UE7QLG+TQSjPeYkAFGEneiSZ6M1H
QArGI0e++FYZFiciE0czvCUyjcdmsbPiZI+b74Zpbn9oYV/sQCo1973M1Qf2J8WO2mF+cNgpJtKV
eJmx2dOarjfAnmS0681C7hYxG7d9Ys93hXDLnZlP5afWQrufoHz4pKaaurPdVNQXfvSZubgWJVZW
rpCbGTVBXbRxoLvpDYjX65Qm9tpCXzRWvEg51XiW0GmPMhaeHtqX2vvamUXr599/mSr96EpnbmR5
oBcsjimK0G1i1unN3GQyyOaMxdKVONuwmS3h4jlLqL9TogLPWFG3NwTFKIuvs+0ubpGDhh54Ya3d
uEtR7BJBQsvmqrVibcYHpaLPuC7roAbwtG0zHEhWC8b5uquvVqIuToCbdVIPjDqJ30vF7W80Jb1U
xDl3h0+j5pc7LB2t7ZQ80kmBdqcd9GnjUba8JUQduu+QI9rPUHCLT3/+KWcWkJMC99cPMykju8Po
LnAdRfJpcI3xBsrq9KgiUQz+/BFnunBrX6RaxrKKM205JKli3nQgxT6CwE4+tKqZHaCoce4fgCRI
cnsuPP1zd3C1ZNlJrg9drKkHMNHgbGqAlCCop8rYniSdxzkvlw+GjQTg0ng4LVZvLGI/C/W/PLKk
x2bUD7DTMR2WdP8LElScUY0POArcxKcbF4LK0KPjCTXm94MK3a0fQlDEjhMQb2fe2GlXbmM3zPxy
zAjU1ZLXsa6khPk1gEVK8/yvaMRzWSpLdz/YVT3uVLNtb6dYTh/NcBQPYHrscdPmWfPoNmH0gLw/
2zRh5uzYt6V3c0d2BojoMNxEsxg3ooMF4+Jb28o4/tL1SukbY2/dkUPi7v784M+d2NcCw5LgAayD
xKdkDrNvg9Uu+tEoZAd5Zi6VL8yi6FAQVeRD4NJfTSON72DWdk+yctOPyiiqR8w6whOh2W3GaZy3
sRm5yiZMpfzR9UAd//w9zyzH6mng/vr0qpKTm+DULk7nanqHdwWEpQsbyTObo7WtWp4MKw5a2kNP
KMOdAYX5LoLB/6UysVIB07Kue02rqwNXMw+qkoRTfxinJvPtOsSURinpwqM8d4tWKx60Owg/U9Yf
Is2cGxDMuLzQCs/JdWvEWsM46qkOuhD0WwlXE29ca6r3HRnv7ySZTptT4t52WlxymAjSuPQWfltt
bsO1+O2xV2Nn1FHR94dCsdOvhiaLytPhym6mEi8fwS7ut7Qd1XSj1Hl4A/E+qq4ccPrvnwyQLQMQ
qs6HSnW/TLW4U3oMgX8ezNppkXtjLVJXix9GnJrQedkfcEOFOHPUZLjpwjr7ZlZ9vsNWDD+6V93Q
Vx0a12kurDvsPeMLgGg0Cn/+EueGy2pT57KrA0qhgruX8vPAEuXTFesu/cLTbfrvXyjWwkg3JHoj
qu3uMNYGNWMjvUnsCOJg5Wg0IprWzPaiiZubcEgajOBEn1tGiWaqKIh/gwI8XnjNnNkLYS/5/Tmy
YZSyz7QiyPNO2SLf1/b4o2d2rUgx/Bkbyb4oyWxRaTHfTieT3GDM5Q7kgR6grs/IpsfvFCl8TXrm
JLm0coRkOUcXeodvv9wpq/3+/Qw0e0UVj0UQOWQwREaX+oUyE3msZ+aFJ/1zo/DWw1itO13bVfoM
G+8wYur75ISQxsBTWNwEq8AaupiDczRmZBLg7OdpOw7kxe8k4UfbspU8lH4wnkDpOdMlA8GZCSDW
ys0MVr/VSpptQx0vr41w5UdsSKSX9s00+mZUvpcUpfw0Y3YUelJhhhxzq/GUMFYvGTDe3vOItcST
lCoKPY2cD033WRvBIIfzxqywx9pf9c4OyP+60PF7e6sD1+f3R9wOIXZYw9T26aIEKvnQO7yn6kED
0EgKk4y3NpFGFxbpc8NptWxFAMFF5bQaGQ9zt6udZQScovD27rvhwnB6+20p1qiOZckp7ZmNup90
k3CKEGZ1pzsfc1ByRxqM4faa9Qny0e93bbEp6kBuyAMQVxt7IhMiurT+vr30ibUO1IbrLZSBSw+E
aZBgNTnXnWnEyUf36zbF6fu5WUYzC0ynbA51O6XAB8A5/vmWnBlIax0oQlsswvGcBY6mgw1IxcmB
RcyyeU+tf95Hmau629yuvv/5486tG2tlqDSbyshJ+Qxo3oqgTQf7eziNzUdY0ZM/JWkYuCoc4XiM
kVPwL5tDNhlJgK299QeZxyEsgYvYuTMj2zn9/ZcdIBZWJ7IIbwsUM/YIamKVyPwpvNRKOSPYEWs5
6djO+UJAYgZcwyBzazxtuw3odq43keQQb4hFqAK1L8JHhUNwuqu6hgyp2oKw8OfbfcYHKdaq02xG
g0AtFkLxWPqFnmlePwPrsHFdh/PWFQ9ZlG2J3nwwxvmAxnBLV2xH1Bs6hdDX7egHlVbAocpNp25t
sChkW7KraO9sU/jEphytOr1Q3D83EFerjAFcJBNamZEWZKk+1mlylpLYKqiaxZW3qMt874joYm/7
3OvCWe2XYtUY0mppssA1M6f1e6tXv+mjUX5TlqjjBIlWfxN2rvWNtMPlO/Q7sgwqSBXtURva5sIy
/rMM+8Zr1FmtSJljyjxRrSGYgajrnuVEyTEDS+2HA7GaHHuiAIaMdkCu5i9uD7aV1BuXxjYInGhv
pz0YjA7YgKeYOnEn49gQqhUTW2BGSb2DkmE82wDbMZBxFE2nHtxJ7Vb1x06ZwidSJyilqZP2Sirj
dCkQ+sykWqtvqxJ/OES/PqhN9vAncsw2KRPT1+a22/95WJ95XazFqaCdTdF0ah8IkmJ9aen9YbGy
9NaepHqvOFV8YbU6s6ivlarZYKlFGso+SCPrpZvN6K94qp3n637EageVkmBYGY09BGpuxMeoK0DU
WHbZBxh0skeznbureqxiLV2dcjImgOwz0m0Iz47lt2my/fNvOHeDTn//ZQF1i7xZwiTKA+Dbfjrw
urAurFznrrza4CRmHE+GpXaBArb91pUnFzIA8uu2NPZqsTHHhfqgmo5kHihaADC5YGXTy105AJv+
8605sxW0V+tLw7LuTKHkI6I2f0jyyt4ZPdQZ0KPLcjuQo3AkxTXfZGIcLzzoczNvtZgoSmtUnVCw
RS1OhfpOACkf8DffRBAo3v/5Z52Zemt9K6+RYoLz0wXZYof7Jcusu9gqI7g+oO33aQ7668INPPf2
XMtdwZWEUdtjCW6GttRhAfXLtoMjeWNysNrOYWP7fVHu6VEcHbJHINL4f/6NZ8beWuoaWi6YEbvJ
UXJM6iGei3ZfWO1y3ZxZS11D6Do1BaeC6UiaZZ29JOr8ct0XPw2MX6ZjQZaPEMVQELrRGrzyJ/XY
J82lB3Lutpz+/svVo7oqRekqnO4tQONNFsNgzuSnP3/1M2NXrOY7WJ9wjCVn1jga7LvFJEKACAfr
qU4N7QLbUvwcpG+8bdfKV1sZOUsIDu6JltMfIQa3l5sy1uZdRQTcQcJM+RgS0bZVR7O4r8ikuyHp
pPZ6HaOGr43d+AlyRO/Fz8YxsamqGsoDYLLYK0k3/qI6abezUzcnoD4l4MSIFWeXgVl/TRa53OeE
zR8mu49f1Gp2dzWk1hSWjLu8Yrag5RUnDIitQR2h8Ezs9apnZCT31pYyfE9mcDDE+Q2fUmlM7/QI
JpvKG9+HndXuuyack01U1rUnFWkEUa+DlmxtFgHypfYtpce2/gQdRvUmkqEenKkhfago5tlLIbjv
a7MeNI+663JfLKbGgPwwLLOaeVqu07YH4dh8it0+7j0tnNMbklAaEPtWArun46vsJfXre84+BD73
In0mBjK8V4i+eypUqGnxAHWHkIHZ3EqEu4D7x0F90knp8R00jc+082UAa41gjQq+2p3ryGYrdF2M
21KayUMOYPHOgoIBXbgNDU8BSLw5HewdGpIwL0B7tPrN0lhN61mlYuzdcQkPlBZs3y3SeB8lcprJ
Lmrn1yyV+jHOgf9vXKn0lqcm8Qjca85d8c4C++2NU5fTOFqK+jGbZ/Nb2GvJTQ6zbPFz/A5302iS
AZ/Wg3wG1pmBBMtPcc8y0gX7HWjtvsgUAglOkXbVxtEghiREtH1WbPI1erBLoNN6hWRIa6y8VHd0
kt1yu9u6Vmr4/SjLPQUz6GwE3n1IiKAtdpNV0UTIMUlBzMIsjVevqG/MJjPIZxtJSaORWFWFFxch
+VKh1iWpb/V9TOq6LMvxQ99p5khCmMk60GqA+RZIweXGkO384dQlfK9T7bRvxrbX5nc2P+Q1rAbn
JSeNogIjrxABMYnhPrNVyacCGAkUSbTN1kKAk8Cs4rzeTwowp0hajbYBEatpvkNJ7kuWRoSq2XZW
PSu1Yt052mLui1lUH5apVTeDDtVKm4ZyUzknpiHleAioRY5GVoi+M4ORY++LBhuJwItk7uB+NCPs
qwUIpZc1tsiIji1Ua2PFjum1ZEmB7GNi5DQ+cmvvTHW7oU6h3XSL0QyGp1eRNW3irslvR8xSmxJq
N/E0FfU7coyhwv6o9LyQVFOq3iMffSL4coHkGLZmv686Ixw3SVQ0O1fRIoiZ1jAlsVcDG9rNELM2
bTJWu0o4033SZ/FeuLUkVLN3d7mYxmPXG7NzIF/4JwxQ0YTnDAnpcVrmxA8x5OQ7FyCoV7nQ5wxX
aUHYlfHJaESM0J6wnuymh4FU7cJUa0lEbNL4W6wS7XdfVNiqH6ZEGQDHkrEa2ElbdNvRSb9lOHaP
WS30+K6ch6K50YVWqx/bzv2h5gnQt4JXBXCcIZyk36qxeJhKgFvKOOuvNbSbh8YUyYNFdNtmtETe
eOUcLblHrD2pGkkf1zRXsZN/TLq0eaCoV7/j6zffh8ghlFahb/80EoX9wSLGOSgEsY6AnuA2dAyD
HMXirB3KRGSnXll9tPqpqT3OXzXoR5MrLzHoIYbXJEGNgvABnad9oIfvPJQVod9RPk/vB5NDG7XV
FE4xg28TxZGu+JmbSr8shftg9ZLNXVtXfltPzTHT4oYo4r5mc23Xd/ilM7+YpuGJrEuyoc1FBamc
2NuYCp5nVkpBwvCgCF+ZeQYCxfIeA0JNMMkkX9U6U3ZEponXzLTsb4hq2ANHMv+qlTZrgEo8lIdp
t9gMJLltM42A6roozV0oojL34yziBWCnDnbNaBm2hVI1x0Yriy0PfbqBvpm+U82xOLHkql2j2m6C
nt4kLzjNm3uDopVt1SfZp51WtyO6G3FiB6bJwUk4QGJbL4xtsSyq7vXpEN42pjN8dwfZ+H2ZsXKT
jeKPUaj6NbRfotiMJCJpxCnB3rWW2ETqNDy0agOXrKyKJ0CaOicTln8Yh5NpENdY5tOmwlcTqKLL
DJaCJf3kgBX/UANTr/lapboxSkdagGZl8SwrUijoQpAaG0ehfOwyPFIeepVky4Qig7udmy2RmfH9
NE115FG6tJ+t0W5+QPZafHrVaGmVJTQPnagsT7di3nSo6pUns844AIZWZr/oPVFC3twqIDLTYtks
QiE+FozebdlV8cfOySfeXARokd06ls9qE1ZHh/i3yld1gp68pc/NaVOWep15fY80i9Uyiy1iTKV8
tPRUlH4fw6zdWBJAmylHGm2LNWUkcM35zo5SE4Kk3t7DzbPv1IZvTFRdTup1ZhZ3S1rxVk+sFoD6
YmCiCDX3cdLgqElIUZUH8jthGxAbW8WtmruWagih6QsI6GaoimJT1GoaKCJxviBhQTZiW8232TFT
srL16XMckUVDPHz04oahEbjk8nyol3nYjlZEpJcbJhga7BrY40Jw86va2NFxJpv+VZpTuTfZXLzv
RhH7ZlabvpvpZHjagxFMwq66XeaUxTONwCYgzc3YhykRZGapOUFRJM5N49JhcOyWfQoZshuiBwuq
JBnsTT0jE7Ksi9p557pEfPtmaTI2TmGe2d4RFvhPAcFV+S5QGPqTG01dkJyEcdDjSMyK2ZC9m4CP
PhtEEr5MiGFvIjl0TzWVoGeWVOCCoUZGn18BoavJcGxZfrM4fZTla2oZ9T4fePsMagsUudOT26Qz
Op/QvaTwbTciY2yaRgP7Sjg9iVQCNTRbFvesMesjKYvju1mfsp2eyAhAN5TXV1DIxrZXRQiMOxnz
m6JkY+axSNXRponLnpZ9YxrVxrX19l0Xz+TP1alQH9JELb8SeKR87sgnfd+1drnTJl0cmlbBJVwo
+k0fYpYHlTjTdEQb2nw0gXw5VApd9lmGNs1fwDHRWVncCXZuYxXDl0QHqDjZJIez10xq4c22UQF/
LBmxAGHhCGdzF25h1FpBU7kzVuimvlHHcN7HTZo+TNR9i11kmkqw6EpDvgNN+Wojy3AKelukR9EM
H/sStPCp5ztQqbTL28KyE8OLu8L6qmon6qOhlub3LqojY5OEraV5lkX2napxHIwBOd4pbOmfSepL
iJTSi+faVPJ+15iRUu3SGqpUFNqxF/fwob1a4msmFquK4UCDbeVdCOTY8NsW0NhmMuNS92UfJs5x
EpaRfO/Zcu/YX1EqK7NSuSHlPbdIy1aT2Stxd2dkAC6BbiilG7TMrnKjG0mSB51C9LqAEp9vT0lp
C3KwWN7ZbjMFCc0jBmgiidVzjcE6onAsvilWQyFQVMrX2JgUSTi8ZDurKOFwB/tJ8RVpp2Rolwpw
Y0PR6k0O94S0OSdrtxm6NQjRYcZpBldcPfJ2s1pBh14OWwy/SFc7wO7PwGmt71EFmc3tnO6kZ63H
R6EJ9zmpZz2HQFqyt5nYry+lqeLzpkZ8NGfW8qUz0YxOqCKByFPK7QZBxJiiGZ/Uuet9m7UOuX6n
3tU8WUKlOumCf0shlW5o1uIQLSh7bPohTe1dpM+I7Awnj/YE4GgPBLmmQb84u8hp09esGQkXmqfw
nv0nM6lJ+q2Vzq+g/yb3PQp1Ye6Nqm2MfRW14mUO+6rfzBVQy6BLTDUHIQaJdbMACOf2qXF6n8RV
hUWVVvvIlLRsdSfJPN+UnL/37oSPTCqgd4M8rtoBtLa56OzWpKbcT32XR/cRQMnCAmW1ndk/jeRG
1haSPizOYEQBqeq5XTcBxrvlG3EZS73780FVM6zTmfStY+SqtONMnV4zSeR+rhV+2LyU2U1BD/o+
buJ+F2v2vO07vT9aunS+9GPSGpu67IcDDZVuZxBu7jst0962l0ndQBatAqU92fs1q6fTkUlybetE
Y58w29PAaWOOiEgjfN5udtqiZHfcEEIfiLoDSWqEEZ3MtNOGW1x6cODtLMvpnADe3+ohLIsdDoLk
MU7L6muqGCHJoSMJxkpZslGQramkHF511FJGt/Qf9LJIP8pwilI/U5zGL3kDwHGeSF2nADIeClio
yCQd83OYm+o7Jl5/SzwX7YTYQcjUadPIJBx057Yno3GBiUitaGOxigKSm8WcHOW4KCzu8LEp91PQ
ThMje4cMwn3OGjF+UFhhPowilHtbsUkshd2LJtSGsZL4WmgxuGxRH4hllHfIFk47UHJ8xQZANPc4
Pf3bkpbE55pk1GJTTjlw+Mxyf4B7HEMPc5+41WPTtu9CTCc35ai1X3AQ6fMmdkvzMFv6/J4IcBaf
qGZDC03fmsKtsZTDi5Es+j4rY/Wv5n+YO5MduZFsTb9Ko/cs0IxG0rjojZM+xjxHaEOEIkKc55lP
fz/P7L43pSykULsGEihkQSl3OkmzY/8IM/VKUHJ/bCfavnd1kpVPc9uJb3Kksa2iim5n2WFzo1jo
kmDM8IidV4aJdPG4oTYp16e20TT4Nt2atlBu/fRc6sq7621reeac/BxOmJWDiLbED68Z7WOje+up
0IO6TjsCidfEWriFeZWTDL8oB+FBS3vltDh25GvW46s5T024HDsUeCQqs2XYnRRN556V029pLvmm
Wmug8sLsL3Ql5gfTsdpgxux3lXNG6TbEKqe23zec9YNKWWeIYzSpSi6yyDF3kzeWFwjdoIkYCt7o
CU5fFl2kYmNSZfstzK2e6j7gkE+QATLCjQTE7gglgZ6n8HLj2TV6O99w01xku1RlcuRTWqUXUo3Z
3gIVX4JhMMMno5fMSKT3DdcjFOBECSZlG35JcAjH5coUC2thWgzI2qz5NTTt/K5JMnFR5UV7mjP+
2Gb27ObGwMZ0MZB5HvkyoVRh6xaD+ta4wsnQ/rh0FLmREV3HvZFx79M5vLDXpjyGhq1uLTVntt9m
44SkkHDPG6RI7UOfG+LQCkkTgrDcG0K7kiekwnpgQ6l4wWpDLMcpNdxdp9zkrk2YDYOR0+0b6Wz5
tesQ6Jkx+wFcdPq7SyHqg5lOoS/HJf/mlhYte+R+lY94UuotEatt0DuJNWxa9HskRwHtJtg8upS2
walSUSCMqL7TaCk/8DuFF9DpSRq0tAFfUigjTiNJ0IymdU5hqbv4MPn6wwu98NFu6h40oF697RAv
1jFLtBB+Vhfikbrj4aYXyfrMktpuXJJAX0kecF/Znbtnaam1Cc5kzy0J5HQoq2iS1wZB7xzlY5OG
R+bqPhjJwToYnObklt5E5eF/LePvBf2cu0XYzY6VnCxkUSjS34uolD8sylqeUUratBo0Qj/PChmW
39W4jpWrxu92mtuUMSMZ2BZduhSbym2Wl9k1CP8uYiAaI1beC/nk85duBAf8kaGNqvFIXPeyl5+0
8nWbpY+xj+eOHstdD0dqsWFz1Hfn0HtKVGJ/eEOfX5Db4iQkujTlYyUz9VRZFAlHam6viWz3KJgY
J77JlHjfaVqtgrbVyalde7r/TEK0N6lWoF1tmYdftpk1KyllJFxXyMrz45iyp25ru6RKEk7Vuceo
yqhAHt78Y44N51CLbuCskKltAw5+ZWRt/pTOidsGtNYnz1Rd2umWZXC5NEjMCpk1LcCRMM3x3fdW
Qga/SR8unQWVnNkFzZpykKkpTOzhGSzhDtG7vqLiIUn2NUevbjuCFDy13iwPaXyeQcj5pihXlhy1
bKrmE8aIJL2UkVi/+kbZzxn9BgA9JWVqXpZ2D6orWOHiVSz8URHOT3FhRFcdTRlXswpx4bpzvhxH
qyBTFHKL7hJS5amLLaL6BsAmoU7DsdMNQTpuHTijkzs0rXfWY5HPbHBUcM/sVHZfiIBS44jkC7hi
/iaEbFfSGVf6U+PwhH+r/O4OmeMLk+LdCxZDSl2TnpKoIAS+2C9ZWVV+1lHVqWlOfyibrCJp2k71
YXKo5UCSXlm3mVLrDl2QuilLtzjmdQc+VVWxSTvR0orXSqLk2RB9Ap6VectmwafnY04IDy5O+SMV
4/KepPfsskyqjpA9szhmZLBDvsXJ5bpMzmGJw5qKyCyHcjKz40Jo+EU7mPVNO5riEFO3ngFmKvc9
byDveQfyZQsKsCCb6JED97rhcD+vOWHlmG5ZbjTsVTIwM0QJHaOrktqfDNUG7VSChjTl+iDOrTCU
R7BpZrYON4uTxN9SZ5AJh3se5GGQUXVDaRnwQjwUJs5yh071zmp0ciQtpbxmU8P9KZhvAODgl9Ot
Hc9evAnbXL479EecGlOrE6FKw8kdMIrNao1yHxzdei01f0EVGivHGCbZwG7oMfa5aXOxIyaBObqw
Jipy1+K6LJgcXOHKp4T8EgDSWoo64FH0jg3P5mthe0wZFaz9tZE1htqMVZPtMoTCX3nYOvdJz9nI
XMV618XSPXIoS3icxTJzj+x1OaJppWGkyUYUJtmkXGR7+B85tjXXbU3b4zCt0a6hlfdzbKbkNjX0
dFqcHLy67qPxJuMdfWuBjCm7Rp7kIiLbrdZA12+RDwsrFWbQ2VxJe2o153es10e6oK0NmWjmoSdl
mcOu2W/7preZcEecjJY97YalSfbkJngvA9/poa109+DJknx9acrXEvLlQPJLs3Vm1g2dte86zfQT
vSIVmdR53QRoOlTop2Zs3ndtY15X3ir8uNbtiR2bXa3zJMNHkyvK1RWdDe+rLYzbNqmXZJtj8dlW
XhQG0CNJ4sdz4r2NLpocfzUjpRlxVbh1AAGLwB2nRt4nTtoPjzSHDBw/QnN1t3ThusfQTs/lBbUd
y01s9pHauKg2GRkr1aR7bc/C3bjlMB+HtpREHRWVsE6KZon3ylVG/eDObrKPh7b4KP649cVURk4w
503OPlfG87iJleCQMi6j8TBEJoXtcI+VevIMyxq284AeYGvlVLhAHSeHzu6HrRaheqhi0C+xxs26
MZWXXGbaK3ejhtTYOBMF78wfNljCiriNfumserNo/tmFcjSumATEw1xq21+A2LadbuYt49kQaLCA
q4L+4MulTpTP4dB7HdzI3Qi+3iEpwK3dNp0PCjASiCApPnChu35clsV9PjT6Jtd9s6fNJXtZOCd2
zGtt/bQMWXeb0a/w4krwHoNQiH1Bp/aL9uwHgzl+J7vYPtYiQSEj2EtOam7G96Zhjnab9DqOPflN
9iw5oFUGFfVj/G2YK6idZlp2xjour62D6kDVoIybiFXzxk30Sktjp6FYhlEeVSujJwga70n0dbnr
cEntceDhAHPrRV3BGiDGcoiBpc4H4uYus1v1SQdH82prp602Rh+v7N6kI28LmSZP64TFMZ2j6gvg
nb1qXga72loDREFCmcoNVbk8Fy0gCFXENPZVQU++yE0J83HV0UFhb6veq++Wttca9M9oTm4sTRAc
pDMsgpGYT6sh5Ylj9XCNdTK+pMrAog+mmKmLNmmSJhhlym5FYup7aILwosDPxKkpEvq+mifvqGxS
4HORxS/lLOe3dQ27bWetLfCcGHZjKq2CmnVrfsLg2m1AHeLnymib02CIccsWhE+h7tSpAOL55P/r
AnCQ4jZ3Cu/KaeIuUG3cBCTSp59RZIeAI04auJEmiWCIomPMc7vvqXACf3HQKjtJbZ+scYhpcyo8
xrzQzTf5nKxXdcEC4seLV1+7ANLrhm0uA1vllmxreLWCwuiOSbdYrdU3RoCJzqyL9ySMzVPd9vOh
bD3nslxqcZm2CaaTVo9HTTb2Q2InRKq4MSQC+2WbvdV1RNWSysL6OHQOxj/ohglygoHiDq6NeE66
ekiQbSe1qYu04yADkbADSnDf7dYYtutUubcz4kUP4VmWIm6qm3YiUTEtPymPcuGDWNbjOCxpYjf0
wUA+HMQgZyu1PA1WzMXNE5Lv0tEQuP6k9w38xbmK3LUO+nGGkw9nmJp0airUbJ257IFGspfK82K+
t27aYHKdlIjYwt0bWWa9EqfHQ7HmKYIkHmGx41lM0NwVwCAK+WnuMz7Pz0105hDjaDVOXmwyPKlp
6e40v95NXVPh0hjLsp/UEL9z6E6fBvquX/U8JB/CDlmaAMqnoIyhGAG55/JKpbLh4cnXMfCW0L5y
ZJluV1qcScrtw4dlnPFN14zdmwgEct8vtdqqZeEFQ/AQsCElBxqTnB88guWxWEv0X4OHe5Dn4YIG
+mk7WZo2NGpgpK/CZXlsPNlfdrHoKjZmOINzX1y7Zwz9xqlzPCf2nMudWtc8rTJxObEBZ0W6osxE
Ui7XAUZeFWnPq0mLeXWIRZFlnFGFvm7pQm42FQVaVxy5cmruC2+HRFOciKpZvi2d8r65cu55k5wi
IZK6iWtBJcEyv1kenXVbg4u7SVxChDg40caTWNN1O0ncmFYn82PGfqG3RVT0dzpiCDEpB9nGke1R
dx7L40QP9ElRhnClyI65ID6zvZrmbj7B1BVPjT1ztsiwFsLxOjspzjsGUUUb+oCEb84xGfZZUrGG
N7D9cl1oWpmivdS5+Ryx7ULq2wKzBMk83qYXwPkbqIXpmwf68pmRJkL4Yp1CAbpldNCLoIAGVLvZ
lAZD2aBTsQOKF7djTEEjw1MZCLanE97r+DBzMbdeXtYMiiN1U8sQWhcp50e0eDlHpGLOvZPdspbB
yEdHKq7tWwMRn9wYzVp/K7PMvIv6UJwIPRbH3BT9VUjJ641tp+1nXlZTetnVy4g0wenVobda5zkb
iv5NCSG/T23a7Xo7wkir++WlTKFwLwbhJWJXLJ1JPVZaj1cs7iAnSrExp6gSZu7H2ywJn9h3oS24
H3zbdkcb1PI1Lh0Jc0NSoklseHNyz/bI7s696ZEKySLoytkrDwZ5m8A8xXi/xq4WG6C5NojVSCyj
Y+uLPhvEsVWVsQ2J/j7BQk1vtNnnu9rAh9ub6QxOoIxd2KO3DAmD+6ArAfK8FV67hQ6rAqeW4Y/Z
pg6I/I3kq1o1ILJKjQqUbdS7scqE9OduHHaLNaoPZY3lwerz4UqVY8RsXVfWtyq15baEZr0Vk1Ni
M2tbeV0C1BxMVxqX8TDO15wKapK7FGh33Hr9DQJQqjP0YjTPAzFDPOWLNg5tYjj7QUTTpRmNaU5b
cmn5a1JlNxj3omGb0L3LY0WDCkVrMwQx9UNVVdNY1tMi1yct1FhB89QLyx/2ZbawY+Hka+uHNRAG
gYLVA9ILGvhWWVPmkBgcmRtt+ezzzpOHutLZRGRIgmgt0BEL3/4h9FRxb4PHXtMcZW6zdbXvLC9N
4R3y6MQAmJyg5OItdy97wskANClseb/QIsUDkBfLPYtfd2QO9YAnRfa5Dj0tSegs/AHuEbPWmot7
A7/UfWZXyWdUFuqiwXrxkQ1n1NueV/uhLwm5rYAod1otegOkF36S4vE9ctt+25gjc28xQOAxRmz7
uAtB1wvr/PIOexNjMRQc/H6bjNmOpxoEMC26IBG13HFG5tyWpuXCKFdGzyj4PO3PuofLD9PpkeDk
+Zb0WvzHdPyZm3bIzQMxXDKQmsgTg5cI1Qbs/T5zpz6gojO/bg0nukxdnd3PRJSCwjsqhTecx4sx
7sVDQip46MeFsv1GgN8nqU4ek6KYrnPTOQuIa/D4meXj3pEzmE0Zrdt4zgoKm0wAXPpjahZOArW/
hKPd4yhKo90aK4FVF4uXhZuK9X/FeV53QZkBewVTBv4ixELKD/kE/YHFLjY5tpkFOZ6hMV4VpUOK
bTc5kYlZTbpPDmzhE9KS8JpzgRz9JjZeQqOfdlZYGgfAvulghbFlbca1SU8pcCQbR+XNzzOtjy9x
3hjHqhbtVU62x6VoXftal9jj/Fz2+TZyotDYwLEj9yyzLsnohkyybyyqTncvh7BIgslJvb0p2YwD
8nJL63vZRm2QmxUEaUk4br/KDkCMjsTSL/J6MoO2r77rtBnVJoNu2NvWGj46E/qom97AYiLGKeke
LcIBvF3M+Jb6WNjScj/Wi81/IyzpRA98xvzDBfcPaEMoR2QNXF3Qay9ix12TF8kqHO0YlfsPgSDn
RhgOqEvF60kihjuVCec6Pvy5JzjvihTNdNMqY/RL3JsbLLcuNX3MWEjBm+OMlPbCgSXjTgvbguJX
05XR2rHfu51jbxvpeMVhDbMwu2BYnbPJJ07EDaPj+YblxibkhQ1gyThBc6YhkSBrNNi7EtFVY7th
eU97XvUUNnUeB24be2WAVQUTUVylbb7xyDT4ZNYaTCaMdmmPcgAogK/MgJhHlyrGrVW4Fn+8nRiC
lthZDH9lph+oA8KLJtMifJrKJZnQ6Tj2tHfMuZxOUZNF1SYiUs74VoHPHFoJpc0+PH6i41HuW5nC
DmxirzYY+4rETtnxoqH3+Z2U2kNBuB90LGpzS0huBrwgq3zdC4lYf23jQQXJ2sqbFVoIFCWLzWXj
1JHa9kq1F7OdOe/S7iCFSkPTFWqttFmEKIrusiV0HruiQmESI2qybDEH7jQsp0Jjk1beWftRgR76
miWMaV/R3MqtwzPAwZL4tDwyxd7UDiVuVpyWBaB2OO7MNMJogZEQnU05vXHD9K4dWutUnB1TDarZ
79PS48qzgMyuQ3dS4YFxdza3hRqbN9DT/guct3yjp9l+sE2rlZsUXdUFlA7auKxj1a4New3aIWJA
R95r59d5Ms8/GjV7hwpQBmyc0Ivvibky7HcyivdtJ+nXJHkr6ADp2JR15O1THuxvHrGXjT96hgrS
sB6+YbzLbmIkXQ88yvF1Rynnmxwrvamseb6Sob3cCGt26BiYljagmIqzSLM4D9roDJ+dw/mRUyy5
U2nVsPdW5uNarcOO93/2LSeVl4rx9kv1Z2TJ1WbxUutl4KGCteanBV11o1KfaPYaP4wsgYzuYjoZ
RyACt89glMOqrg6IZpr3ERnOhdGl/YXS8Q84qPByIf5BbKA5o1dcRipGzUJRsk/PKIUIZura77V9
q7KDUZJ/IG3qRiBP2008UQtrN6K+ACPwTq3UGFqLcWJ4iXVFO9xoR9EFBpb1c9LxAgtJnSv4bvrQ
0dx1WeAP+LQHo3hTUI2kcyd1O/ojHoWNgKG5aHlEdgzRlDMahnfHC+jdV3Ue3jSD6vyBAW83L6IM
8nYBviacO6flj6MjTcF16z56aZ3e1kZVvk9GDgK6hhX8T9hXdznnE+VPuOSsP30P/1Eb3WNV8M+v
BXM/VdHtv6rr9+Kr+/UP/X/YQufAof53d9HfSuiCr7J4b7O/dtCd/4P/W0Fn/0vYTCmeIygiN8nP
/n8VdPpfpqulBSNkeoKWkL9U0Nnuv1yUa5YnpSs9xf/8dwWdrf7FXyc9Tzl0kytBJt1/0ED3s54Z
k7KmKRG1qiUpCVfur7Es8KkGOsF1Yp9tLXoVPaadnrDPM8zxGzfMz4b2Pz5KC1vxKSaMhaW5pL/q
s7PEDVc1dNQAWwYLbWvJXUJ51OXsjuVlbEY1isoCFqFu9b5Oxvg3SQfWv7lU7cKSSyZ4T/Or//z5
qFeXsIjW3k9UFsW3QsZQ0LNO9I5zd9lgUUopPbEiNL5LKtqvSDgNcFgciQfXGt2PKHXDW6k8dP1t
vpgFOgU0uYABrdsgfDQKsZNrWiBxFOn0AzEFfd8lUo/YbzQ/a2vkBck9I+A8o3pT/qDXbGXQlqkr
UKEywUV0rSLWUU3IAMqBaRxtSWq/UV5542IgmmQKePrLc3r7pxjgf5VgORWIXPd//jfg908igT/v
iqtsx1L2+a78mj8NuwkmvaA3hSeCRRiQbb+Xo43wZSEQiDDF1FEvZi7Fe9450go4LSUTYtia5c1Z
reZzLSZUwmkc2lD5OXBol0T1RydmJhNvrCHHbJRYLog8LTv7vBisD/RFtthHdtY/hr2c4iBO8/w7
csiG0XfU7XzQfV29opG2KOjECXiPC5TeTsrI5wEKxqAZ1wPx+EiHZX7sMrcrCIl2lulaLEN8DfjS
yFOn6ti+icMhzXZm4Rbd0WyQJnFBc7HScV5TnzE7EhAwmwjW27StOp8BIXJc38vK/t3MzYKOW2cR
1bEbpOtcrbpyDSQ/lv4Wcr7JDpUbT/U2HlsBwdPOrosIwEvcoOQw8kABbxTdWmU603bY6PjdbV3p
IFqU9rwnAqoYfad1OwiEjolwC9pi1Zu6s7s+MNdENUxJCWF56R/64VWtaO6adaQVl2pdokZ9oBmz
Cfp1yqzL0cARctGFiJH9UDk5ALiXmFt3NkoRyIFnGis/ouRDghpGfnDBjn2xhJ5j+q5yo+QuC7U7
XYWR4YW7NcGitqOoT+S7nKeCplgTb+YxtKw8x/mXdXKLvd6jMhuFErRXkeKut+MptwIKhVvKZ0sK
5K3cnTykuR1ZKUw2Xfh9WFWc7FRvuZHPTQJJS43GaYJ18hTzZOZZoCploScOPGlbb9WQTzsjC+dk
Z5Kn+js3979bkJi9tHAt0k5N+xedTJfCqY4mc2JUud7eYWoJOqdrYFDkSB/11M/blX14N5ppvdH5
EP7455fvZ4/SH6+eBydsOqbnKMc9bwx/XRB7OPEk1znqNYTbtH9V6kJ2BMZKVYh9Jbz0Ny5O8W9W
QM8W2pXawYGo/xAM/cUhA+AlOD+pwZ/Kqdr0Cly4nRFeJ9A57wMa5EMoVxX01EgHSzOaR9g96zvH
i2o5zxjOpkjBQFbbsC4sI4VJ+Off44/Ipf8RLJ1/EEXnqvLQQ3mmVNYvBjGJkWFumrz3GzLWbiu8
LPvBStWWuWjMN9GcCCTu6N7LsaD+t5ollb1Ua++qAlNZNxjmb3asn51E5+/Dfm3aFGV77N1Ikn6+
QSXQDULCwSS+SFFZSs851ejuwmH5Nxf+90XYZkZQ7Emeq2iYPd+4v9wYUWdk72lq4GMq129j+hHS
LcuZhZICLfiXgfA92cwpkeUbs41xSnAsZ7tWHPVwwSDhWoKM2uXXxl4tsRscCLbANVS+L4wuLFCi
FHb3m+/894eX9mLLQi5KSY3JIPLzV9a2a7tjeP7K41p/Fxbp7uEcFgSGl/FDshpq/5vf6Hzz/+fh
cE1T2Vo6sIm25KjGC/vzBxKGUw2RITFmGLl6bkIFrJe0zjT4OoLOcRqY5H0h8uhmsSrrvexXO/Gn
pjN+I6z7+aFgdmF6MS1BYbCwiTP/9a2NVxvCWKSNr7Qx3eVay825jebxN5f77z6GnmHbZrzXLo/i
z5drOUQmT1nc+PRre/fIY5ATFk0BfUwH1AcCKn1wmGb2Q2jybCxdish1NktQWsaYLNvRoJkVW/49
vneTOr//56/389J5/hEUwQraUpKOZMapX+xwtU5lp0K+XTsV4bGxtbElZiYGeBmfogEaUqsRSUPD
Gctcxu7hP/90oXkKbMcxHWrpfv5tklZ2kRqcGoMNUPi2R8rNwT0xqAqNoy5Y58q4yhC74Ymr0Zm1
KPV+49H7+YX98/qllCbPPiu3/avNlIgimLeUh2AsU8T8fX1WsvUpCXVV7RD9n2KxkSDR23++8F9W
yPPn2qZymP5tlknFK/bzlcNuObKFGaXN3KqSbShN84n0dGYjsoeyK4Y1F8C5Ejd24SCQK2d8ADu4
swwujThKNB0mmojgn7+V+mMh/Ou7ed48he3wTJxVvyQ0/fy1hmqQHUqwBnXBdBs1lr6jVr3Dn2XS
AcNI1ga4rPpzYfvIpn5tD8UWSDOwUwPmk0Ya30nPekcQvZY8IEvjLbRaHmvgNtItRd47H4Ws+sQn
QIdEuBqlnhvEmYhfndj20m3eMVLVYZ3v+S3WW3IJXtLIjC5dlhFyBQwdo28wE5el1c572Ld8+GHH
XvyqjLnFkNLHybo17RpfU4GzpNyVc718kBPXxNt+0pA7g11AvwM5zUGYyTBoS9RAW62X+k01k3lj
1EIXRA07Z31TyYdfZKOmLkt5YnQDuEl0eaS5nsXjAsFFhbPwyBxVVxuJ9m/a6Ky2H8A6kdgNE+pa
0IxQRj6My2hsTNfBAc7EaLW470XfnZZl7ndFUok8YKTSP6DYjGWjZ6d5dsTgTaQomNznqKPrZGP3
Tfslw9hFjmsXQD91biSnMu2YsCKjXIN8xBszk0b1modJ96Ujq1l9RNsQniD06ReiZi88siifm7+6
ZaTlm8yi72zlwB8ru+SjqaJi3jmrl7cHi1hLRNxmmEW7VEtAWVGJ5aYkkuqLQKX5O83f8TUHptF6
9GIneUlcd2EsTDp1BTkN3tlWMkZ4n+APZEA5k9uFAakIOgnZ50tYiWzruNUZrIl4rDdTvfLNWCwa
fZ3XVvIaW6u4BhobOh/zDr6b3oyzetOHQ4unQcbefnXcMsFjV3vBLMpl9UPwUlL/chdKDr0UfykD
/idqB+SFIe/ZZpxsbJtNR2ITFrT+LEJEX+Ljf/W4iXmXPkNSDu/p2HvKt1IT3IuB5ZP5knLkQRTr
D0q0otc4i/syyEi1mI9LvgDSIiO3HlukQm/VMJl3YNveHVCNmQdQ+im4XxrhxSz54X3pTdTLlM46
X/fjinbLqK3FPXJd7ofQNsiPVxDZiGZUWSc7QwGyZ5jlWNeiDWy3sraj8SJSI+cGw+mIQe8AMqNd
nE7YhftmquqAJID4ZuwzEEtUyRXHEpwox1THOJvyxbC4lkGbyclyMnwEUB8DT2nYEIW4hjGHFuFU
zbtTZEhfAIxr0E+RyHUz16hh/bGemx8qn+N3XVl160PCDKh3kkyPWzSXQF7RCEjBzzm02RYZ3KBP
S+tAfTdZZhxHXEGGn8X5gjGBTeB7aKh1RvmJnvrE5dfz9bDYkSDfbWFbHizT5qwOoWUG8JOhgFew
ONkhS2HC2qu6KxBL2HZt+nRyKDgS9lIc3qjpoJQxOVo7zEYej3hfyVeOc1Pq6yS0rjPeQaRTZu8U
B8R9Zg9PkKKDDVf0YIEqNQ82DGeEajfzritulA44ZVHeR6aLXXMbk/6yMSrw1Ag/vIWcXp21WKSr
vkaJztBB2aSgMGmnzvPU5XIMnH4ASMiJKX9VhHHjsDPIDj5mpL98q6veCAOIz+IzX9zmzhibDtOE
sbjO3khI8t7KJSwvcH7FxZbDuXtfEUSX++DZvFR5b3lv0rD0j97zQtRr5Qqwl+PtQv9/fgEtr3tc
Fpg9X661Lrf0WXiAn0kk4EpcbbwJO2IvRiDisfPFtnUbIcotdojh7P4gLSGvYM5rvXVWfpotPJTr
TzUpaLukHtW9Z+ezDZmguzWoGP/pQ8mG6YGIeEjtahTnSvclBUyX0sZvhB+xuEwSYdfoo3pE8KlX
mReW2ay345zkD6YJgbCpcytEPde3Nof8PI6qg5f2Se/j87HmLa46A7a1HGO/mx1xXeMhnHdgBNFB
rOcnv2Sc+rSBX3NUErN5SngiyF7MW6GuxKIYulETeoPvhmCyO9077MKULnNGAV+/MyZZfpm491/4
G9SPzgiHKUipvX7TWIS9Tb5mSQIPSBIhu11SxwFeuSowCUcroQJMxKxT3ib3IvGc9YIkORkMlrTK
Gy1rKL6qsQCSTJQy93PYLM9pOY+uz6Fvfhnzaq5PBNkMzUF1w5Jtbfo4qArtORYGsPA5bl2xOpzW
larwy0/T+oM1VFx7acj5run0FG2GMY6SYIVUaTdDbTrHYSIXwBdtE1boMyBPht3UVRm6VzuqM3kz
sNJOl5RZdLc5eVJOsIrKQduT5l3hz5GOFhbEyH7E8+lOLONoOlCcVfRV+qNo1bKvJwelf6md5WS6
Cdc74+eyD1nroQkkYX2c/SW29ezrsQ5DNMrD2PuKEiQWDxF3J14fvFi45Me7rLIHyLTEeW4k9Zdr
Jdb+uOZFdiXnjo0xlrEJDGcNw7A31mxLYoiB4Rpj10GFWYPCpL1PQtjBTTNGhb823VXhld1Xkef1
i8D31GJh2jDinGqC8pPfnKr+Plfb4JOOcDkESvdvJ+ChMryEEM7exy8IpSlYFfqU2tu+do0LoIJy
C9VJ/FSamtcObQ2/Odv8fKj7Y7y0GGdN21NAzwhWfp7jxCJzM+TM6EPtLddkg2H9WVoVOLgddo6T
pL85YP99jLYtqvq0ZbqWJUz3lwM/onk9QdX2DKpN9KpR70FrDvNO86Y/eW06saSG+d0/j6u/RGr9
eZUapNM2pelhSz7/Cn85bQO3tSOB7iifvaS+zL3ZeEk7czwtns0pu2Vrn8IuxTk3hKDRJWiUoR0f
erH9TRDOv7l8pYUnLSAZJAzm+Qz4ly9ilInO0b7xRarUAGTona03TeMB4/jiuzEpJuZCauI/X/4f
lS+/DOtADRL2wPa0dn+FvTI14sUrx8638m78LHkalC/G1vPIO67LftcbfZb6BqBQiC9+7u1N6MXL
e9zLEBMTy2gZrLVsy+3cn4XIwk7ODazDcIUemNAD6f4Xc+exHLfSpO17+ff4At4s/g3Qlt10oiiS
2iAoSoL3Hlc/DzgzRyTIbsTRakIRZ6HQ6QIKVVlZma8pOdnVzoRMENHqehKVirNFzuOv45BHKw8/
W6cZo2ENbEm5tJCmllZpbUyIdQQQdUer2oyWKPJEuT0kagwaTU69lUljABfPgq7ryqM2i8OykFUU
OkWhtxG1hgmV1QYCHOen6+M9XDMUWdSp75oiW3J2D4eyZiRSSaM8SRL5tyj53LOVKlS9hXGm35l9
FQDLNIS4V0MY/+B4w8hAndD+BNemcJE1Vc5iSZcwMsluEeXJcoejsAxsuYQXfP4dP9n27MKpA8WS
UOW57iSXfAw+gPORwtGMNlQE5hqxb76psToCLinNh/PjSfNaDvdFkxI/vKCpFaPMWzFKWzVVRkrq
NDFnwDiiSUkfRtrg4qyt8WiNbaE067sEIfJ1h4vcvpVL4d9VQ1/DgEk3imuLxctrrw/5Zvd1lqbH
GhAxJ879BGmwwL1USiVyikZKvzaxUU4lxR9NRZqjJlBV/MDw7vEqES/VQbIu6PxH+7BU02et1cyF
Cser18L75aBLInFRsqg1KdSy3oeGOCNXC8oYOr8MhpobapZ7Di3zPHM0rYxeADk0uiOH4XgdyhD5
7d6Y7ouwWn0wpFGAhRq4m8a0o0Y1OcYMv/leggCqSPMFFelhSwwQBRHRMLQp6gIXX/jEUw1m9gKs
Gh6dhpCoqHNfnqIHExT3eu9YhQgs10QkM4eUgH9WLtU/RaO4AwnRQA2UonJP/Vl8IY33fk7NkYdW
TJV+4WRl0I9PhPc6ZUTFVOXp87+fUowRNAmwItrTFhn6RQuCi2yoo1aomzo9GhynLLChshB8M0TT
Q/6yBP3iSPCKvkFMaqgmoph+a6WZONqdh3T0lNTppk31NjCvK6S6f2myjnCJFddtCZvSLAdKQXI7
TEMCd4AE5v/saj1s1yivqakjN3IBkEvJ4x9FaQGhHFOr6JxAM4QdbBsAWy3kk9pu28G9axIJMZoO
mtBXsHb+cyW6vbKqvUb5TT9HfGpRt742rRq0T5S6KSZziAH1uO+qtQ/01rQiG4knS9yNnSEFBx1E
3j3ADySmfFcpn3xazXeKFCWak6Qt8OR0DACpmJ7Mpb+u0X5S6cIJBwU4H8RKr9FGW9cjD+T3EP0O
qonlnwdcC230k9A6UzHERH3CFfWjSFf8u9mW43OLmAOCnlkJh9ioLFFYpZ6GwHnSgQZ3TJQlsbgZ
grp1uAtnr3I7mKNDIlnHCF09NFYpeUDZjFxxkprmjZNWVvzdExqPtFLL4rUga620NY0q+q1zb1d3
KDmrm5pKAlnpqEDuUhg7d4IwwnAl1of62hopkIIG7uIjtxmzcgoxB+QGPRMKMtEyv6RooUmOmwmR
YGM0ki1ZKn6MvzobwNQNitymDiP9/cocPUvW9N6nHyijCAOpt1t7amg6GJAPF0JodQub85PxVNAF
kKzYCeJ/l/PeRD6xLTO0ZZPacT1rvGL5FQHNZaBnNclX4CR0G5ZkBj8eo7S4LE44RBH579y4ymgy
/j6vp6ikwCOoTRru5BPGv1PNn3Y1Ed2gMcFqBc0w97CRmqxCG5UE2hiq4IacK9zgdJ2SSpfCY5NQ
qtG4R+w5ElpgQ0J4cz7sve+wvQ6vwc/m/TSCBnfb919SFF1/FFswBm1fm5umUawbqcl7JxHF7PH8
UJ98RI0zmxYBFwZZU2YnhGhWXkyGzJsa43DnN548YTSNbE0IKG3Nj6pv/35Ak74hL0cfBgzK+3cj
ExKFMpNqx4y0cGNS+d+5VEC+AtUbjoXehQvjyR+zBB3cjEzDhQYI+c+sqpyhxVVxL6RJmaSkCak1
+r86UwOZ1xX6Spq06bYRgLuvua4JAKfgXn8TonAAPm0UYDFRpvXzjRXrzRWUFF1YGaGnlg40r+ZL
WAtauELpjlxjyKwcuXCvgixzfso+Xud4g6m5S6JmWOZ81SeNX0nIoNNhppx9UTZ9dJ0kAaWMQhNh
LIMLu+g7QcGEKMQEUgaSvJDZfbxhkFOqwDu0Kd0i7Xr/zTxKgk2quiySCumK0kyQzRGH/HftRjoV
EMg0ugje4Pxbf7LXSWRlUVMAi2jyPGXOLWNoKsDoTi+zJgERUi30w3FBiPmzUYAT0YVkq09Z3OzV
MiAzcswoemaMtyV3VQcMRL7gUTD9yiyNgfata4bKyaiRHr8fpeQK3oiV2zp9aSKMMyQ5JGaFik0K
GThPS33hg30SQCCWsqdZL2gIzn2sEi0XtQ7Wk1PJqXawaiF4yFCF3EhqRmXm/HeaiZy/RivDUgyD
DqPCCSTPohUhw6DmlXQO1aXv1PzLQ14VdCs4//dBDq5TkQTjhkI9nY26GNZI0chXiAQMmwihIawb
2rgUlx7qk11vSjqBjSQLUJImv5/xdpyKPkhBO7UnuNemmubwWcLsWy0h2uxAXdfX6KwlIkDNIHxi
gaN1JzfNUro4DTP78NwOaLVx7QMMM9dwTvEk9PE4IltsCji4Oa3Q+ypK5Lti8Cow10ZTY5UJ4hP2
TtZD5kc2fbiJA196oUQjT0hi0/QW4skn2xlIAo1nun8yczSbm6qtTPDTFQAOwX1OVW/YK5WuXIgt
6gNWQLqGq4i4MBMfL6YTUoSmHvVV7mtze1+oNWY8Gbc4ajqGezRv8dpWI5Cm/Vg4Bufcegxb8ei3
bfVyfn1+8raWxOGmKFSIeILZ3vN6zpvQslpy3ki88WmNXuPCgzMJN5sdZNT6B/li9nx+0JnU+bQp
QAkaEm9qTmf4PK5kQeJNNUziig790BG0Rq6vyNkCZPrIHVzAtXUzOn5h0VpzqTs061CsRulYyBMp
tpdDktdc9VNnEH253FACNlXQV03c23QfupBycy5dARobbpvIVH/5tUZsViSXe5Kn9bC1CzUR7IFq
CjjpLpB7zvUK1husz4Uc4mO0AZ5AwoLEhsJen1+JhDg288yktis0LUJcahSvSRorJNmCbH9+Xj8M
9VrVBGkoWwaY1blNROSGaDpm5ugkcv11LIR+65ad5uAltiTJ/WHBkqHwGaeqBb0tc75JAjMZEghT
aLt7IpwPqXD3KfcvRxTgc/YVzM1CyasvipxWm/Pv+DGgslhNacJyob2h8gzvYxcnA8o6rodMAwC4
mwKc6dfS1LPdOIz6TYypEzKB9FvpcSlXVVhlt5JfqHZTe8YelbTqqsqmyHH+oT6ckzoPRVuD7Qtu
AGDf+2cSrUTJeOuJuqO7l77Z6AfNi5QFi1L5tWr6LmBycQHLPIGJDVoz6ixb06JGTiDf9vhUAdZD
ZsoSJtpJHstrgx76Y23E2SOyIBOcSpvMwNw07OhnK5mHbg438MFGewlvDcvnPEZIxodd0EfmD/Qc
e2ntoxppQiAY3XTdRaJ4JwhFe52YVV1sNJg30KXDARETVw4zl1u8CMNVKgTd36sIAjQ2FZW6dAQw
yDQDuQn6675KChSrcDy6tMLCTSmSFKllizBAqL+h8NzYVVdS84zGirt7EDVPlSSB15STEhgSpEBE
cHRUe6BC+bnxNfNjH5UMCCXZRFmhVdKVTdVSPRXFat9FiIbY2JeE+GtZgks3lTAvrPJOaapdQ+/a
+JJgYemuIOTV3m+l6LR7q+jbn5qZjenOTxKoBISuHIBgWSIbQujJlQ31UHqZJWDidJW0bf3DjV35
O02+CuKBAEnGTpqebonWJsVNnaDJavOhXFDKhuD90gxvmMpARUAvRy/Ul6BQ0Vcc6qJ5ijJXhcKo
IF7cy8A8hTLKrbWeWQg+JkOcXtKbk8KLMYzgruiApkDeKF59R09W80mtLYrm8qvzZgsupbFFfUBm
QkwrLn0GQuDCCoVDg9HVvLxDKa0Ut3kGYniltShibpAwGb+leSrem+jJPdFsj5FdZS2YNv02CEqg
Qwt31VRdfo3oTfeCAgcsmNQqh+/16AayXRR5ci80BcQnP6pNwfH1CAHXiItqYrNZROhybYcnaAcy
F0WvUYoQlJO9dCeCGyp3lKTNGCXAHCtANRSLmqZrbwE8KXxAI0U09BkpdS3/nvSHKsctU8q3HMWF
YKNBb5YcAFKJgp0WYT7aydklYLoERiZ5jQTBMuo86HrpVLtLMiHfF6iqeGuAZx2mTGEDL8n1UxEW
mesZytZHLv0H3BRfOfoyXohio1fqGvp6ER4zQW8NOwzU8rEkvt0gMGhmTgx/EHq3kj6EfiF/bUBQ
ZNANe7dZNcJUuIHHaX1BDtz/Glq9hUoZJZEfIo3eH9XYdjJlIUt/TEjTkG8s0IGw2WDgMNH+hgJV
mIWmrUyawb4N51RYlYhdY2cZCvI9ukT5uizH4oV7TbNPIkVJ0JGGXQyfvrFeyKKFwK7aot6k6kj5
p9ZUJqatauDdZWeYxQYTZRoC6iBksYOIMvqTFq7eHWqS7EjbTwrrp5bpxWM8Un1CpVBRQRuhw3KQ
htr6NXStRyjQfaxsRGhd0SprzAIOWoA015Z8PxdWCnVwzElMrRU3lQfK+hCTd15xq3FruxQyWXa4
D3jyQjr1egbM46QhI7plmdQiP1yjKzoXyBlSuqp9FXkxT06Ne+SHqZWF1HcPdB7D0Tb0vv/CHnO/
oK3m75EBCm7RGolwdAWHpdtZI5UPVODCZuG0+OSY5p6KfBVPJ1mcZu9PCzKtOIW40DlyEio/agAC
8K7T6gl1oYVE6+O5NOVaMghbhFlUY+6pFSBJHKNu3jqqV7SrqFZhfQj5uHQkf8wGDA4/8KmkchRL
5sdS7boZICMPHEPT0dkv2TffcX1F/tYVzAs2VXUjoy9zyNV82MZ+BoWuF9g86Pc4MRpVdCfkYtcj
H2ejVBVuATs85Zkg3GesxyXn3o+NEWqApLrgjU0utqSi76cffEsWI1bWOT6NeAyJAduTbyK+S61H
v256C0PqZjAdirfepR/02aHt1Obf3nl5COrktAZJYiR6EO8fYuKec2bSe6DjJWy7AY0jRGWeFK1W
r9omlxYuNR+u2NNwXHnpdkt8qPk79y29LdOgw4aKrHLliUnyA2GmaA+JAFqSFbgLS+JDUYbxuF9D
nCRRg68z6wMgdWyh70lRThayAuBdkmOyl6SYbIu+t0Z0zth17ogSC4XhdWm6HH3nM7IP95rpAaja
ASCVUd2at30z8BDdiDIEF0cjWwVNYlwoOIY/a2H4qw2T7rH3Ve3h/Jgf9zVjkpVRVlBlcE+zlxYF
ZDvlKusdN4hCCtpBvu8B7IAg9YyFCKd98kElSeZ417i2GfLc0Me1BjTuaIE4FDJQawqAFfV2U6r6
U9dZRnMw/LZ6ouQQe1s11Kg9o0eO7pg7KcAS7dQvue81D4EQync1Ht3oyQ7j2GxbLZfudbTbCrsP
tCtoS+6tSNsrsQuxj+M1fsqIWAtjLv4YU0VFvxkc6DamgHiPCr3/7IqyB3iOG/IBWXjrEt1g09/I
aqsBdavD5MZ0Q8zHdFysjVUuFeN2ErYPVmGseOa6KMP0eTAklGwSQcmR1CO/pffRIaY4wIxf1UII
TSRAs1J2OhFV062heO1vKuodYnLQbkFxdMhRX7Zgq4rbNvHpyw1jGGQbUwEO5RQQAZcKBp99ClaZ
zoVW5mPMLyQ0tGvkiAvuQn38lCS6fOwT3k5oO0ByYG/ShaX9yXjEDMq1XPGANrxiD950FkzFCkZQ
YyQwllQDS4dWDmTOyBNHILKtWNjiwjEifbKyFR2siskLWjBbZtEKvpWGeOlkx5uP4xWUVjBiSFVc
gWGqnrPaBwqfVdKK1md4RO4K9B+3achG+mNuicMORKG5bkNRWYUCdn4Lse3Th+N8k7j3Mi9z20Wh
6BDyUrkUFVIfPCg+PbiwbtGjzXVsuc9v8U/CCsho9jY9V8A7c8YAztOdLygGY1lha6NBXyC5O4oH
kMC4chSZv3Uzf1h4QfmzL84dWwFJwvEK5/r9YdFkaBUJGm/Y+hZUJrjcuntII91XN7kqtzoJuusF
G6OL5Qf0HKA9Wm6O/noNTnWFx3c7HNmRHHNDSCkLPbokeslNV4mBl4TFA+C5+k6j+jbC5VYLiNcJ
ymT8pmqsKck1a3zoomKL9k32G/g2yJNGaGtzIaR9xN1zpZdlyYSupeoKn/L9W7Zs3N6ltueYelN+
C6hFbahLJ62NIJ+FrECZwKNTBMdrwRT6sUJxOBJqFUqMXh3Lwip357/1J8kTz2MaksWVWxTnJJRS
yl0LgDv4uRRtJrJYuk42DTFv4VoPmXhWBuUqL6vkg/Sy4CnPW5MlvFELOefOEb0h2DWSmNXrARzz
7WCknWTrKfBaenqh/zxS+6lXEtL3BZD/xHsOe4rWduwq/j4oXQ1xlkxPvojkFsZFoZJ+cyevECRv
jKG/pWbUPwSxIJbo0nQ9BoGVLwSgH3wXVAOtU5yOolF1hFTPfnLxlX5Fcm9wFxe1FJUXKTwag+Xf
RDFIb1sX6srdmKIIjh7R2uJBGvNJTNGQihSZpQKRAZynx83gFx5bQw5RbD3/fV5L5++yfPCWNFg5
46nlq7C83y8YrzbM0EUnzQFsLiEHJMBnxSJC6ehQjy2YUEN6oCwnfzEFzapXPcjk5MJFTfB3GMve
TdSqqXdL6lHhyUHvsDkKbp88pwMsZmxbDOoUFk/frI2qsLI7wwgLY82JGvyP8+O/ovJfBi9lVmW/
6zlR/x2b/zr/ld7V5a9f9eVzPv+X/wcp/VQH33zTD5z+Gz9AaSEP0l/VW17/6//1P8R+Wf8PzbXX
pIr+E1WD/yX2S5L+H2ptimySx+OvMkFRUqx7/f///2TxP5ZCPwHWFE19/s0/vH71P3QJuaJMcCiV
+yHtzn/B639/7RFkut/T+TsPDB1I8Byuynjs9Y7KV/8ix4mKto+G3pPUrTG7MTeUwH68mZqb/17X
b2nk74+eP6NNh8Pb474LPS8g3ztSI/+pKulTH/SPqph+FXTtOZSWLiazu/OfcaZj9s04MNzwuZAK
xKwx6RjXyCBLtz02IVdxGNa3eicOtxneC4csVY1vKQ7fiJe3vn8JMzIxCTOp+IUSFi4qsZbA/zn/
8u/P+D8PNTsTvBSLiWBSOE7N8hkqqQxMNhkvlNwqnPMjvD9j/4zAYnn72lkJoiIrq/YoCe6uMLpj
OZK8oRn8VCiZsXCSnxpEfj+IKw8R3NPE3Bscm22eIXa901HnF5aa4acGmCVoKoJAYLqL9ihgffST
oNkj4APeVR/N5LZuhaWG1Qw38Ge6ZqmI4SWlCZSnO1q5Udwja5ptjMzNHA+JqjVJYEtGQi++KJEw
zotBfMbLoNmwSbV0FXDVR6o68B8KtzaxxUFO/UvXW/Apq1IOrtGqV2S7xdPmwi/a4vb8B57d+/95
5DmPMFPxsVL8uj2G8eA/W7Uur7TcE4EfDi2WBEJJEt2bevI4yDkViDKGQYZZJsTg8w9was7mJpau
hEGqJmTtEX96xzT9m0KpXijg7+oElYeY07nQbjr1AeoBFWPkTOPJ+8aCV9DsO61zuAg6aK/ejh4S
DGm4DYyFqXmf6fyZmSnkvNnyY1OFkSqxaorkoKDG1sDTP//OJ9bjvCHiI1skFDG/7OXfcirBFXfU
0L1C12NhR50IDHNJjbz1DfpbfNR2uBG9jYiQeb49/+ynZmUWc6BydbosEBHU8puaXyrdAqji1JzM
Io3aVsWg6Pyub6poSGJqGNojfeYqTxdm/dSTz8KMZOpWJgfTrEu3Ir+O79f5KTk127PwAjVhoGTu
m4diEELYpdFllWh7xJ6WuBmnBpiFlcSSW9rfenBEWb9a40kHxTrRy7VaDzfnX+HEMToHmWhxUOX0
JI1DI4p7TIg82w2sn5mQXoyat690et7nBzrxmbVZeVEEZpu2pWseAiojyFjaITeoOvIB7T+dH+HE
Z54TlFEaCEQjlM1D3jS7GBfZIkt+/N1PTy/1JiKIhRr4g1abh8Rrmk0Yib+UUl7C35x67unjv/lx
bJhQ6875capERDEfy3U0fhZY4ydW0Pz2GBeY79AhNA6SJh2HOvqil+GNOxRfzk/MqZ+fbd62iyVJ
CFzj4AXGlyoYNsBqbmEabP7u52c7t+09LsSlpk/qnbtQcg+tgK2cBF/y/O+fmvrZBpbFLuqF3NMP
BSgeKbovi27hyU8kw/OiJy07mfZeqh/8VEectHS/mWr35EXeFcr7dwM6Pii0lX+3idWp7Px2BblD
nXa5i6yOEBk2sGYMF/OXukBaPM3RncUD4vx8nYgWc3gdvTmrUCIGyrIEBe5g0yJVY3uuuy8LDIak
yU7g/EjTzvpzmf3nDJ73Tio8Q+OmY6TQw6rbaBnGNQF/Z3V2USP0sTDMiQWgTsO/mTkpSKPORFX4
UIO2tmU8PmwTffDz73Dqx2cbm34DQAJUEw8JvIcLETovbVkaLOd//dQMTaO+efRyYq8VwfTo5nMa
P6vNpZc/tcNCMD3167ONHeN8VQVpQNzIbtP6kmMOIUBK6dWSgsOJyDEX0rAsBarqQOTA+9PfuS3W
hCEtr0H09AWq26lXmG3uFJOVLvEsFqsMtdqb8i2uTZktZpW4Ldyl7uqprzw7o0WrU1owAMahRvbE
pqdhIyD5fP4bn5ikeU0bxxof+nJhHFrXNHdeJq+n5u6WSvPC+j81wOxUlpPRp/7iGQdRiAbUtAAo
CVi8Qp5dquZ9vo/n3DIfvMmIJLR+EGVs3GJRXUV69+9wRv8EiTkOnVZ3OMiZqx8kGdRah2Gxjcnr
3+Wlr5p+b/ZXGyKWqcNuOWAQhh+X8JQVaNgb1D8Btyx1X0/N/2wTDwoMCDUzmJ5Aue8a+an1imdZ
wm/g7xbQbBsPGbpRDe2yA6x/F8HhEH9hsRl353/9xA5T5PchCJ/0IEtAsh6qYJ8Ft0VdXycqLR7B
35wf4NT0zLdw7Y7Y4PD4SR28pEppPeKyVt7Fbb6kKXVqhNnuxSkGokrDB1D9ylvhk+uucFrFULME
YXP+JU7M0hyJ35RDGFYBL9G6zxqaUKWc4GjvwXgM1+dHOBGC5NkuLrGBGgCW5EctaepvtAxxutWj
an/+12fk5X+22Sts9c1O8JS6FhpVi48jIotOiNOUv3GxkP1u6oJ7Jda9AftfT1Mku+MWE3uTbpYt
GVX71YfIv/AUr+XrTzKC127Qm6eAzYVdTVplR6FDoiz2uvKHVIvNHo1lTG4bMCMISsS0c20VLVw7
V2NyBhCIFQ4tgqxu86geDuBeEBxsXM2J49E4mHKIF/kYDO5NAP3kAuvjAbc2JC0CrB5LW/IM4UiD
dPHQPpEWytMyfPMSqdX2Jczo8qj0pQfUbzQ8ED/5aLZ2m/pESGPokPcN4hwwZlBhCbZwe5+Jbv75
iLNIEyU4BiNCGR9bA9Cg2z7CH7zIWvcCvdLLFkHwyA8vBAW9DFRoMuMSkAAGgkDvJOT7A/lGH8EQ
mhriOOdX1YmNN+9SUMgJzLYO4qPXSu0FDjnaHl9F4Sq0sHI6P8QMG/vnnWfxSdGhsEdCHh+R7MAS
y/I7xBUjXEBJM0odgzIP70yVfNRf6UMrbttAaEUKtZTiKvrFl0GSD0eAvvXP8w90KhLMwpmPyEML
mzY65qog21wMfKS7ARGMrhxDtm6Wyp6zDumfF59FtaTOUThCxPtIxSn6zp5ILwCCxhc0eSbOszw2
K+rYpV2BxdsNTPuGSyLO51FfHrN2SL65WtFfoACV/24RIUnsAVRBb6NSgR+UCNbzBpg16EHPML0D
nLjupu4l8YBkjfSYhqgYNKE3NugW1MNCMndiuczJdX0AOI2jN0Iz4Rqs5NHPbgKjWKjjnPgucyVi
RIUqbOmT6IjMLX6t+ZDtPDNSVyn74lAKWLOc//4n4vScYQOhxxqbMIuObVmrTmbE61xplsoIpwq6
c22JusHAuBvT7Jhb2Q6nBwfm01odf2vwfEvl2jKp8ehIPn07/zKnJm0WymDRh4VpJNkRg1EAwegu
yHdpVFPPuf27AWYRy4JPjiFOzgB444rHOgB9Ch2dZXf+90+1dl7Dxttg3AV9XddSesxlc/wBUB65
e2riK7wk0l2Gn/K+RIPjQem04QjjhzMDU8yLDGbFve5hm1jnbbhLizJZqNWcmtFZuJoUe5pUU1MM
qMxdPHTXCFe9RL12bAIMP86/9Il9NCe2lEWG5hKw9mPRhUhw4RSR990tqrOb879/YonPEXVun7uK
2Pfh0Uvz/FkOJFxEs0Zd2EAn6g/i9PdvvlhYyEogdmxUlBAgOEBSdXL1NhpfOMvOP/+JbzCn4MQl
SEGvYYRG6FJMtBH4EGvAzqJyi4/k0l499RVme6dH5NmSiing4O7S4hUGV25rmX8XzuYgvx4XrlR2
4+goj8EqEX62KbY86FzkwkIudmqSZrcKsfJksZripd/TEzSCVap4GGJfC9aX81/h1Cqa7QSNjktq
Bk16tALltkqzvWbIq7/76dkZ3PlWyw6mpNiVen0UtGjdCK7wd6eUODt3K9KYUEKr6Cj6+a+xrR5q
L9lDC5H/avdCqXm//kuR9YmwZXjsPemyD+RfSGddALz89TdzA1vq/c9L0LoFjAGHg0prOxC1LUax
C0vm8y/6Cj54t3Ot0GjbLBswZlPvkAL8OtTq1/NP/flqBNb6/qn1PAEA0SXDIey6a9SqblRcM2zd
zNdCJ+Z/OfOzL2tR+mxGHM8OZiHehKKAbbV2oaltu/D7J15ijtarhFJtS93sDzB87Tz7XmDPmTTj
3vKy9flp+jzmoL/wfpoqleR3MK3+UJf7eKgQDEVhX747/+PTAvx4OQMd9v7Hu1SHPtUHw6Fpm/qp
jvIUOTn81K49aGFHnAf6TYHM5R5OBsYviiX9OD/uiWVlTtP55kAYhghBpJ6XKpB5uAsFzudGVJcU
ZU79+ixMR8OopHJj9AeBxltP2Qqxz4XvfeprTEO+efDeNAtSf70/DOotGoC2ml/U7l+VZcCmvv/t
KtIol8tSfzDHyyT6GSlXavmUhwsx7vMzGKjZ+18fOzEDhhBbB1/7OSg5pBmkwl1UgOF7jf6389/1
1CCzPe21NZhOa8ADvo1xShVs0zxqVrIZ1NLu/V/nBzm152Z7Oq5SycsD9rTRSLZl4c5WH2V4aIa4
8BYnBjBm4bqtRA3vctaPxNGLwkLiFFhNwWX7KYrm3/WI5TlbfEBnXKXj3x/c/CVtm6OF+O5YR5vz
czRDFf5zlXwtCr1ZqGZeYFDYlNmxc/pVvCm2OIts1LWxkVaZY65A9dvdvt222/Iy3Qorb3V+3Ffh
/Y8RBYW+98sMdIgLXIdyT70a1trmh2Q328Lx1pnzq7UfjscrxXm+v0NUcY2FnS3bdz9/LhHxZ3zs
/31n6ATvxzYAmHqexYlSr8YVOo0bgPfrdl9dtdfxaty9xLa4kZJV/VzaiI/+SreN3Tihg1KQs6SP
NsOY/3mGaU29mffEmOxaBM5i9E431P1XwfrLDSQFu9q7NkWKbbhQnjxxDQJy9H4kdIbJFQNGggdm
PcZP0cXorswbY129KL/1wK49RwpX3kLEfr1Uf/ywEAveDyeVlNwyj+HMS+Pau+pXYbFqQT3Zrf0S
Xg0reUM6jOXWGnvQhYvVycmcxSwJu0kEQRgTr5MvupOsK6e3I4czylEcaY3ZnmOuzy/cE4H9Awqy
9XRVxsbiELetI8TtyueF/KVvNYXwTybPmK0KaEpp7uVqfwDf/dtq7e4yu6xW7dr6XX0Fg3iXLfCx
ZmJw/yy/OZEmarCTzwksB39fy3a3Ho/GRnfSVbrqbWlrXLrX2kXy09wUm3SbLAx64rg1ZisD0VSl
4M7Py8VtvKl0NXLEVLs//11OFANlY3Yqxr6eiAJs3UOBqvIGzsVG34t7MC7H0h4OsbME3D/1FrO1
luBGpLgdCyDAUjNXH61qqSd+ogQuzxHx7ZApZl91/aGylPAqqnIknjD3PMRK6O7HRtMjpw8UWCdy
q17GhR6vzN6V9pI/iHeIuzRbs6ytY4T+8c6yCvXBivJun4huesxCNNCSTqocafCVK+x8A0y5PatG
V82ol7pRr2Xuz5bvLKgD0/UQ4mVuNDvdm7f9o3ubXOkX5hYxPgfXIUAR18YVKoIOQrNPdWXrG+Gi
+po7S1zTGbngn3U9Rz2O6GLU1MH7A8zdFZvTEezHeJ/YmX39df1lH9g/4k163dvb49PzsJIcFodo
P99M0WI66kLOm2CDZOR6KfyeiBdzFKSO37rZlVV/ENWN38r4Vt1LcmefX/QnTm90W94H2yRqUJXT
eV1hV637lWBrO0CptuD8glFO5KjX2MbbcKPtaQOICyniyVmehSkxbQYB/8v+0DnjplnTRThq06bj
z7AenM4Z+BPu61Vm42pjV2tthbUUHwFRdBufWk75fFdfNC/W9/BKf3GRfBlszfHX7kIgPQE+xZft
/cT4qoe6f8YTlqwC6egd0k3mGE657piT4Oht8zXWzXbNmB4eYevz3+PUx55FuLoXCgPVFj4HOyvz
8hXlc126P//jJwKPPgtwbaOagzttrkbdgKOM24UT+0Q3AWLJ+7kK3UZGrpofbl+8b7Dh7WkhKavm
Kti52++wWGxvTf/KQe/8N9r/fKmL7ohE1WW1cKF5bWR+EjfmRDuzNFJcwngCjbHdrbyOdj6nOP4r
O/foHg2nWJVr61LcUI9dh2th5a7NtbKvN42TPCztVGW6fHz2FLPo1aHRYXC8s6pvh3W3za/di/Y4
riSiSMzqaQ9gk7/Ie3mf71L7OXdSx7+oL7Pr/KK6lnepo91oq/Of+tRJMIdtFkXbh5XAhBiYShDA
vC8GR9qUH9e7fBexrb4L393G9q8kZ7CtVXUQvha7peFfG/yfzMQczImlNNftdFoRK9V5bOzOxrvR
Mbf+z/DG202k1ivlwAl4DxXqujq2z+omWWUb0HB8HWndrjFwXy19l1MJrDYLcn04xmbgT7lKYAvX
9dc8tccH/ca490iQjtU1PJsf0s35mT+VRrwykN/k5YI1Wm4F4OcwXht36Y3wI7mkCL0eNtqFfOQr
L6BPTiVgc18uTvAuhrXDYrvIj+lNcdVts63xhQm9M7bYZ+80R7Tpg2+1/bA9/24nAsgcK2qFZmt1
JV+1g204CVBJmBCc/+kTgW9u/zaMcEAjkVnLG8zeq605TI71S8W5U3mFNotQolGmoj4douUmRUIG
UPGtti923lWyUw7FfbGSX2Jto15XG2td/4guVTvlKE8v/V/K0/kXlKehPtsSs4qFnlJ1qaYjr90M
TrrP9+bW2zXbeIUJ9TrZRk616lY9i7/ZmwQpHEcXsuaTy38WlsTRQjfFkklsEUh5zG+6y+he3g/X
0d64iJ7ii+CuXconTq3+OdK0cVtXw9ClP+jbYNd+FS/DO50c2nw0d9k1uqr+3y3FOdDUlCmcKy7v
5GnDKgyVlVK59vkvNVON+icFnENLuyEUBtPnt/0jvkFb7THaKTvvwjwGe3FT7Ju95kTX1kKkPrHw
5wDTqmxSCRRzf7Dca8N8EsQ9nNC/fJFpzP/i7Mp6K9WZ7S9CsjEYeAX2SOZO0km/oB6ZRzP619+1
++Eqx197I+XlSCct2RvbVS5XrVrrgytaXOG26SIROj5WTyj1xH/Kd+vFfO8aP/atzE8TH3qp7uAb
p63Kj+5zLq7j45ST5TKjwpTQuoJ4ThR7kNKqNupWGv+j0v0BbTrPhoWknwEdM0jZy81+Od3Iin8Q
FMXqJEVGFI3cOyP9UQ3LRr3wkhL6h9n/jYA/LEi3zHNySVRF02T7Yw3egfQnyV/a5adVY+37LSPX
JNgtxchXsaZtapJLRG2dzV2JJBxkIp7aqN81N9UpP2b7/NY5dYh74t3186VZNBV8KpcYn9bBown5
XNQvgOlsXAaXV8A/1kwl+qGpFAZLsBvIhoLGcAoSaw4gQRsua7Nl5Jp9UXGnBExXA784kD6Ub9n3
5M48Z8d6TyPjztkZt80peUif+rv6HG+8eXQXtgpGBSZ0dp0elh5/g1QC1I3os/21emxe4vdkDPF8
3HX7lR/iyLxJfo5Hdrq+S7roXMWpOqACmHiCLy18UIvF98t+COddf4IoDQLkIgBwO0zv2j/FqTq1
371z/WQi3XWJHLactcYpMMUpVNKt0RqP/RTD/Na7+zm1bwWEo65/4N9h/nVclHcNSxPpFC0+sNt1
O9sneLKLw3wr8Fzsw2/PKULvcm//aA7FrRvWkcCrHc90v/9d7vKo3uG/O++hvN3KzOq+VvEl7gSa
WAlqFYAHF0hi2GiIdMF82k7O/voH6+xOiSTknDNA1OFjeyhhT8tNWvy+PrDu1aCK3JaNzWsHelMR
uut2xj36UqJ2v5y8fX6/HHnY4glFzytOR327Hqt7fuzhUq7PrVk1FQQrxAD85YxNXAbqi/Z7ZoMk
z9tYMd3gSr6+GOTK+xmeCtxru+TSpyqPhm3vrv90XYCl4l+z2UzyRuK3s3v7rX+2Xslt+aWP4v3w
mv1yXsGHSDeiSI2X/2vjH26TxJJeWoBdInKg2k4gTnlRGWvjr+78yLI/DhCukk5bt+3l6viHXalY
VKcy4xk6Gkv0ZgbfwFYRPn+7LXw88G9/ZOf9j8bfZ/5TGiJTVPrQ0jhwJHuJ/wfsj4id/0Svj2Xw
en2FNSfeVBzINC9FO0H2JSoJ+wMuyB0kaDeG1mXA/trChyUFQUwJfC/GbnbNHwZRtcYH4eT60n5x
nrxv9Z04dfscFQD7cTlPOzvgUf65GPbvS+HDzCtx07rrsJlgNUNzwug3s9zwibrL5u/Xfhg7jnNu
g0kOl83LGpDdeJud8/v4FKOPHHnKaWccyI0Z1ngclqifPV3fJp2ZKTFIXTgyJzXisxk6NNZzlX5f
vY0Mj65C8/dDP3xQC+StUa5YrGlv3E83dpQ9Vi/uzXLuHrA/5+zeCbuNuTSnTUV7tknSgQcdazeC
6btxV39wHq4vkPNvi1LxnZU3EzCb4SNk/tKgR42mdjjM9s4G9/BibUScCjHQ/79fVJxnmbdT3zmY
Zbln9+u5PXk+MBXIv5H7fhf/vP4pGk/0d58+7IcJ1SHLW7DXULG9mYY7yAb4C/Ggg5reNBZKZqt9
rLJqY+F0W6I4ANBaz7zKMZvdPrfse8c2xtV9hRI6VBNZV2peXkg5aGjXuxwMHutsh5X4UkL7jE/A
NJsbx0q7L0pgwGaU+6d4QWBQmn5WQ1kIosSXpgRwuKM11rcpxFqtFyflN133MBZbggsas1Qr9DOh
OZ9KeLgxfoj5HfjqE3ejcMo1B1q1eNcA2R44kqJ+lC9tXIaz45zXuXoURrmxRZqtVwGpK1uhnQr1
tBOYw8BkB2bsJ5uyrYOle+yreNRClnEljco5UQbNCWjajynY/EYGeg7KTwY6SPZOWZeHpSnbh9Ww
xgOAMyLIheceF+d3Z0LAgtVNBz04e1pA1+a6xcYFrPEWKpi1j0ev6VvLOTXG7Ofduyen0JOPntf6
LNti49McDhXPygsQO02V5576aWb3qTT5Pcs58DR5s+W7dVNc/v7BVYDsshiGkXondJP03+c8mw6V
lSX3DPSTG1epbgrFP1AuRdOC/+NUIiPqxzK5bUj/K5FbHBR/q/P/iIX+Cnh9+IbYBThnoqZzYmYy
RqaVXqRShzyUvFkhVZq5vzKK7nbXWtyDN+bxMyTB52M5uezIkgZKoUXfQhkYwtb2yUQn2Q4S9eJe
GowGg2Gl+F9a7AmaMvbJSpELTFvxWpmkeaZpU38xF57i5s7LIygMvUfTLGQoLKfdlTzpT2ZChzAT
vdyDWHuAfFSd7dBeYTyb0slvgEoG+GoZgeyGem0GvboLEaIvJTijG5KcxdKS86X97FRlBflK+2b5
xc2i+eFAUYJDlTYFF4OJJpxTZzXiBGZ59rqMA3uu1rmHMjI0ivcgvUZpLslNJyhnZFD6egbSp+uz
k2OiVRE1p5nsi37q0AiQFyYiDneYQlGN9FbUle13C8jYD9KCvleaJKNfQ8EAgrtQYAgo+rBuVqcZ
Hg0PgliympHbXkj/dv0a0x0cxSdXYxxzMPbFJ2GYHbbUuhlSh4E1OvnkBMpjTUDRJlugXnFajKwC
dW+++B1Y1IK+q0n4uW9QnLADiv5MlolxYlUeLNitObvJIdB5ffR/eyGqQoqhfZGaGWvc05iPz9Bf
ooER8yOkW76tLTjibd48X5/o346eqqCqGupJiPM9D+S65UOLSndZLht3iCZ6pCpweTLs2qKl5Z0g
VV6daMegrDgM6eDPzQBHFHPjUDhO6DLoS9RV7Pd12RyRAoagJrR1kwSUEjNIj6BenEWTi3N4/ZP/
fX2C0/q/nrFuTMhNLoaDT6aHtTxYvAePE4j5nI0qkW5NFdcrhiYfvdLxTsXQPjTECGizboQzuqEv
f//gESfHtDNBF/cUg1H9sCStCdrqkm+MrlsZJTAzndkmiVPCLoE8CXJQC/mzCzgIEfdJh7rl9fXX
fYNi/UUCFvMp86BwIfhT4q5H0sxbpZB/exaqos5LqCnUNvRJTwlUqqHOfWkbvu0Y3V//6TqzVIy+
lDzpusL1Tt7CpAtp4FneTgUUDoHjKXY1DNUKm7lOT9en0+yHCj8fGmhKjkYTn+C/3VtOqPtqu910
15steXIk2XohaVZNBaGzZsiAJHCdU8vlvqcxiM3H4zJ8KlyFdNt/z+wgGPSinMo4dbjBgrXi3fPE
GTuZbMjfJ2Jsvex1X6HYNYlNCXQqVouu9Gttu88ZdMacbPrzuc1QrJrFssrAquqeyAJgxXIjITzp
dudi2Qg8dZutmHZfWHkOxHZ88ixQ1M12aQV9Et92RX8nq3ZjEt0aKRbuWHEKLcc0PjUrPzUlhaKC
C7GOHsShn1slxbjzAhSlpo2Lqyi+5MkE9W7o4qLyb29cKhoLdJWbvSUzLbwewO3eAuu9O3XI2dfi
dhiW9Awy1dkvnWXDT+k2RDX2KXayWSw0au1X0KP7M8TA0R4GAtmNnIFmM1QgeiOlBYm/foho7O6a
GtGtOaT3xTJ9vb4XGkerYtDbNRNVMXRDVNvThUZkyoNssTYqK7ofr1h1NZcOr22zi2zj2aju6Ppc
8o1DqsmIUxVPm3FvHpKuplEHGfTjZFrNa9l41XGYXO8Ira7iS9HTcs9dY/2zWlV3b9IVEGwH+rR4
FgzpQwxLffTSFpLuTVy7N2yuRxC1TcJv23SGHIoH5bjEu4RtJJlLbz+Bm/Q0tLO91cbqwrn979OF
qkhdg+beIKFfH0Hnyg7GSkDdqD724HX3adU9gvLmbU42aQQup/9fsym+gxheXcaWoNHUjA569+P6
Ge+/Yg5Hqx1CN53A6LaO6D+HVqEBlFiZz4s/MOh8zTN0mK8ft7+Y3X/9CsW5DGWfQNmsllHszCt4
CizeARof40UdWnGGAG91WfHDg6RV588dab7Z8zodwekhfNG17GD2CR4pJRICpKGWL5e6f64dCQZ+
ZhQBRNbcu3nh2Xeo7pWQ7BjK+6prh++TrFbfIQ3oG6Au8LY4FtlxMIT3QSdoY+IVxhByyq6P7HWp
HwCmaR/Qw+v1fg761AO4pii4Tev1dXIH+UA8UYTcbsQOLMuTCKEyw8J+NcZHiFN5odm25gFE29bX
FYBdTFsvx7EX9gGpue7YLxfZUWc2QzLYVVh3bHhZq6ocfTtf1xsP7FBncATL/WwQANKSujhAGK0L
TGut0UlTWo8IMMCnDXHGNBAVQccceINT6AcsJGvCqhHIXzrFJM5yquco7VvIJvMaUp9+vUz9z+sb
qfMbig8fi0xMGZSjIr7INexAWxyCHcj9pNdTPDiE61KIyU191FfJT/AXnHMOxcYCx+BzfttR/LY3
mW6b4OkddfS9x41Aq9sm/p7UW01imitIBSuzBeIOYOvvorrEUwzgrD3HSzogmXPOHfaO5uHnT+2D
CkIWMrEEuJPdk1egpJCSb2MTb1wNum+4/P3DO6Ky2ZBCQp5GkBBCfq9swqRqT5k13a8D7orRy/ef
+4bL5fphoqxh5WRc0uLJYr7krHmp0i68PrTmBlLBwssM6UR3QmYXbgU5IVrSU03AwVX29ueKvpQr
fnVoSFajU2yIDKgd/MpxRz+VZbeVatTYmQoNbiuDo/dhWKLKJm/MqXY0zj9nZCo4uEGKmKG+QaO1
8u7ZlD0kzvrAp2TjoahbesWGKw8RPfTrL/KwNCiKbxY8rJduhHiauIsr9jsgUCn6umdRXN/l4r0F
ywJxfubZhnfTDK+CdPEUkaKWYogca4BSywrFQQo+Ad4ZyKZ5/Pv1w6nZWxWLiybJma1ypNEcO3uo
au4zaystqvsAxXYZL5CdlDiUMevMcHAnc9eBtw/iZAUIKqy+3V//BI2PUDG1PQPn7Cw9ClrJ9ACl
sW43W23pQ2BxCmXRIj3TbUV8uk+6nLMPXqI3aQEJWYuiZ6Ziv4t0RqK3RSrXG0tysKb8c8yiEIv+
7zxNDTmwJBsQ0lvDLY/bo3TN1+urpTEJFUvbsA7k3FAMRKv42BwLKu1TizfjrRfPXnB9Ct0qKfdy
0xdxQuWKM+WSPUQVFz9Zlp8g5Xw2O6Rqrk+iO7iKaS8ixdmqPBLF/UrubHADHpPObcPro+s+QbHt
JY2HiwI5NtquHs1+NvxsJK9T1z4ajvs501PRsB7ae6cxr8eo7Xh8FlYhdhlLtnpUNOujYmDnYW7B
GTuOETTboFoCGph0C5WqMTgVAtuUXV7OHeLUxcRDxemPSe0EUFHdzxa6dOgGaFGzBSr2NR9Qd5r6
so9cmv8mpZGdjGZ5hIIC84es2dI90ZiDpVg0Ysi4RnsIzmqX7WnCa3+icgnt3NrqutS8sCzFllnJ
UBmJXRoJEEyOxUMXfzFLdspbAM1aJ5hrYyOdq1sw5VmD3rhM1iUjERveGjGiknQn7Xc78TayfLoP
Ucw6RbyCHIxNUCkGB6GdG104DvRoJy4YqSDb2XrTHLjyc/2ckOX6rw/MByhogkGzjxpo5FiU+2ir
frxu3bpNV6x7lNa8QnSNRsOChpLxzlrSsFzePzW4Cny161nQmsHBJvONYWWhBwI0x9lS1tD8dBX9
WrvzwrLappF05HFoii+oEqR+7n4ODAc+2P+u+rSuFRyFSSNrMCGC230ByToY/JKNmobGK6kw1yZl
+QpRoCEa4u59tM2nqQEU/PrCa9ySCmWF3p7kIPnsotbN/NZ7xyv/6KRfarEGRrel1a1bf8WaucXT
CpwJA8iynWeohVGftvmXAQf1c/caU6zYtgQZi06sEeQV75lXQSHM/tyFoxKuVrm7llXSI/syVK9L
nN+YabmRCtPtq2KsJF+Z0du48svcgF4yCHSgfHF9WzVuTYWdQpQihib0OkRZ1kC4C7Rr7GTJcj52
AH/soGvibVw4mq1VQaauYwovx/GMKrCRBmMqBh90TMxvJ0I2Nlc3xcW1fogfuS0XV05xFxVoZM0o
sueBgJLm9YXSQIiAN/jv6MjOdvnCkI6semQNjTp0BZSnE3v8Gi8MRI3WH2a0gTNMOzrIHw7cqj0k
T5+c/LJ9Hz5NGLkrhGvg9mnHNKhj4Eb8LiZwTg5aZaHAbJEQPfrlzoO4Gc4H97xwQfprD/3v6cGz
Y/F6/ZdojqIKTI3BVJrlK7LVcTP4kNO8QTV6I5esG/ry9w/fOLGWjC4eAdHM2QRkVksekDA0Pzm6
YvlN3SDRNrZDZDlv9vRqrr+vL4ju0Cn3dmutqPG2GJc77Y1LyXHJ2wi/e3d9eE1YoIJJE6iSi3hF
2LfyN3MlEC/PICKQ74nZhdQrglEcrk+k+w7l1m5zPrdVt5BoNd2HsWKWj2Rv7rOl2SLD0bgaFUZK
C9MrU1YNABJyNzB60u77ZMxDu5zRCiz65HOeRsWQunRKEz6j4JG77NsCWkrCqte03DhHuq9Q3ABa
SXC5ggMvgtYkCWI7Nr40nKGR2Mnyg0eTZOO+1eyHiiRteGmDBwKGxnLZEwTloxFKsFGdbVmQjUhN
c6erQFLCCZD5Eme3pGmQuOV5GF+YWJGW/9l4W489jVn/Re5/MGtHDuICqRoQaa6rn5Pi3RtA93/9
1Oq+QLFqr6issh8Fi6y1+E7a/Mw9NHkXyz5JnP0KfMn1aXSboRj5RGRhQfbejNB09YfLpgdBwHoL
BqAtDWhN8yZVgaJVaS+LFCWLprwbf1tW3YdeXRS7OKbxoYP61qnqQN/ugf/6OQYgH3WsknwHFNJ5
xdVQRRBhZfvrH6vbMMUT8MJqMgs+B1nh/mUAUMaXzhbQSLOQKqLUS6HObE8TiwrDBJW23b+DRD5B
PNMcP/XjVUypx5uSiWTGj5cjuizl9HUlw5/rY2sOmwoKtQunrBhp7Wg039uW79rEDhk5VbY8l9Xr
9Tl0C3RxOx+sxZ44qatqMiMjeSocNzDzyh/ZxuJcBvlHaY5cJv0wOOkAQaL2gGPM3XunKp6S2vsO
pddnyfONNdL9fuUSN5rBJQ1E8SIIL06gHa6ye/TB9n6cznLDa+m+QrH5lDuNXa3cimK4qh6FzLWd
ggF6s9lWR6fuIxRzdz0rHa2YWhH0PWhomq15O5ZxsrONbPncJXURHf24FWmy2mD0jK2oS2IYOcQr
ZifgwydHV0zYY67llllVRWlLuqgpc5n4eSmnZ7vhxRYt5r9XCRKl//2ErEMxCrTWVmTWd4t4JsM7
9zbAQv92QUTFI8p+QdsYTUXk2EUdQMjNOJsgtdhItfzbjomKSMzszOisEd4cjvwmS6bfDRGvQ56+
tcL+1VC5u27K/z6nREUYWuhi6CnDg3Dm9dFC7OmXI+g3+MiCpLO2SAB1s1x254NNu4XhZKbXg7y1
yb8kS/60rtMdE8PjWuYbp0k3hWLTCMQnW/AKMejwRBCDtss94a/Z9Pv6Oum2Q7Fn1wIKGLI8NMLF
0+9Wp+pAoifgvQdWvRs8o18FG/OX65NdluV/XSDxFNPOnJFTiKV3keCAfaxt1R7FEj93VSk2im66
s6tYdkJYAcITpL/K2T6ChBkgzS2djYtl/evHK2Zdz3YOzQAmI4rmCN+AQKcfd+ZtXYMmvePfbCyj
7wFP548uGtyvL5hmd1T0YS0HEvMJcA58Svroenw5gMyDpqfRdYZvdZxXRkhlUf+5Pt2/3ztEBSHa
YKo1B4j5ok1ryr7bIM/YJ3kFSscFYrcBR/IskLkdI/JeBN96mWgOhYpNBBLYoG5iTpAg2cU1SCWr
kz1uGahu8ItVfTBQQ4Lw02Axnj0JoegzXGbfSNPndlg3MtO6CS5//ziBcL3M66EWMk7idiHkR+eW
+9HY1EHSHGhXMX/kjhM0Jjsge5vJY5Ogcg/dt/Fwfb91P14xfgcVZJDmzd6ZGt+X4U72r0JsuC3d
0Iqpg5Uk69dJGmerupsFEDJr5jd8IwjRDa5YOfA/F96KNT6v3kOztkEqnkRfBNcXRbfiip2PZpEi
h5QZ55y0X6qKA7HnSmdjcFNDh0NUxCGe+nWMogka8BOwRfnVPDXgEq28p4InpAhk7+al7+TVcAR4
jQVjk39lUy5/CoTqAR2YjU4UMYfxyIdTjwDjjBZse5dna/NdeJWJkrDMzQgKYFIE9dC7YSyMOQ6q
MpMBRCM89Cino7irRFeEKG6Z3y/XSxAP+RyVXSyCtRjHe8uQMTIFNfeCaly8b2PdotHLs3IP7RyG
UQWTG9eTv2Sj7QboQHrrvMXu/doZlmchHHS3FKISQSYGkYWLlxq/uVHYIuzQkHDfxwawCo1pi2zn
cWt4NikHpmpyC/tnnucxgQdN+avMHRnMol4CeyEOmKbX7isUiMZvc84daNUWNQ9ZNvmg3UlPTlwz
P81j8zwNI5gtOAGubhDjM2n7P6WVNLdpCr/l0jRdH8usgJoV8ZL2Rwr0p19ClNIfqsrCVIU7H8El
CQHzLOn3ZtzWT/G6SPzz8EPwRQCXNqM3YvSGc0FS+JV8Ig/QaO5Cl1L7p2VzkMMbwr3LIDi/h8yD
sUuA8Q1TuzBPA7CAQcuWNpj40gXOajp7KZh1vybW9IcYKEjclj08az2h79uvarvbVzFpfWuqx2+G
Z9Zfe4PNu5xaqGCMbAkaixfhQtIqXOaMBW7cZbfmaqbAXC5zaCyVmHdFnFrZyW3HyTqCK6WtAsNI
KCTPTAEJnGKdnhqAbN5nKyPLzhK2U+6paXhVMNZxeYO3qDzJifAuXGnDv3aZJ6E7yc38KKeUoRML
xuG6GUPLsF3YJVSiKNiPrWZ+q2ewLIaJ7TQ7YGGmEqLUjB64cNltxnP3qV8yhwIbWAp/RN3w2E9e
1fvVxCGm1XPDa9EdZrQ+sctGnhgkVcGuTO00AvHysnfyPADezzoOWS98CTeAZwKZXkpDsjl0UrPe
l3YTP3rjCiKH0R7BkRj3QJrwst+hgaDex0UzXVCQbkOCvh3is1uU/A9y/ca7h26s1yYvYDhp3bBh
J1jfQlDLYocms/kDCPvzznfBr3+by446u7TP5ZsrwIbuyH5+RU3XKkLaZ1YfzH1fD7uGWXI3zIa9
x5tjBszINk61IOVrXCzuC/jFFt+kk7UfYt76btesj0ljiGPfcog+O+MUjY5T76qWZK9Vg/IktDnr
t3gUxnGsa2Pn5tUzkhf0tLaeEJCjsqZvXbLg5xCvDtfWIj52m5yJrPKHzKWyPKBZyOYbbk0Tp6gw
55itRe7NpnFuPXSN8wGQXh4m6VML4S7Sbomsaty+yiBckqIdhnkeIHrH0/1Ux+I5X6YFxJjGFu5S
N4USL/A8Ywt8Whd5gHbgUBWh63gkSGS5u3676Ca4/P1DvMBdq814NgxR4jjviTuB4N5dbd/qtspV
GhppopIFm1aC/kywoZ/lPen99GF+Xb8D7dvdZi/Lo/HNfHPf5ufhcbiN76yn6x+leaOoDMJpxyFV
mrnumXYS2u3CjQHmKqQBeSXuduhqlFvs57qZlLCiN0rSCRm759mdzoabQ0hv+bbm8TlPmy1wqW6L
lOhiaClLKTPdc5af8uatLn9LY0txXTe2ElyQNXFRM0JyA2Q5J5Onu4XH+x4Y1k9thIqLXbquTh0+
rZExJz9agidKOxCGYlX+JqYtxhpNupSooFjGZDbYDoD1iETzMF4a9Iz3L7RpvrKxjopyuef5/MzY
2vsGsWe/rtOHHKYLfpGtnLDG4aj0vV66iI71VhmhZpUdUqMYw7J06vvBBsA+9Rx6oIO7xc6siQi5
4hRGJ+vWvkYMnhvudCttRFKXj3u+vme60RWPUPG0rseRwcPT90l8qbvfnxv3Mt8HTzPKpDLEUMaQ
EOTmXcdJslu8bEvGW3OQVeDs5MV5Z6z9GLneIKQf4wHnCwgG3aKZef3yuS9QjN3gYDp0rWSJgHNt
TsPUTgdD8v7X50ZXzNyIQUNhUpxiPtrDgyem8QRZ9eGToyuGPvyVmoLY1BlKOFA1raY7gCnT8PpP
1yy+ip91S4R5rucUUbW4UOmsY36SCZlD6drr595vKni2zOZ4zo02PptpGngZWoSzNUzajTSNxnxV
Ylrb6nhNRl5Ei4S6OKsRyVZp6viyrX8kEuEr20y769ZKMd65WJm3pgtuCPcgPQ6PJHeVN21kM3Wj
X/7+wciW0mIlrcoiQhU6mNdD2zO8gtpPlQyIipUlhbsSTvMxWvJvLpGgMfgxml0wehvv6Isr+EdK
SwXMynahaFnx5ihbii60PV6+xIazqbGsuaxV8lm2Do61Nnim510d5CCtL9AmtoCBc8vIdKuvmHBn
Zh4n7Rifqzl/N2vv5PTOs5Umv6+bmW55FBtusTaJMLz4zPo5uRk7grRr522UsjW/XYXIAg/hmT1B
IaXuyNnhxvestM51JbaKmprF/x+QLDeaQi5IwGTeV2eMcFmeijRqp2Qjd6QxYRUpy1MEsEWSeue2
LMHiteR3lFq+N5DA7LKd0RjPn9oEFSs71gtS7A5DOLvyKogb23wkg5ltWJhuFy5//2C/nQESmLqe
xwghRAhhkjBvf/Pq7fpP123B5Vx9GBwpsMJ0cmFFBjMhlvhr8RrEwm8FgFfXJ9Dka1Ve2CGxee4Z
8G1IA2TB1AjvqebZFEw1iw3kGJLhAXkeMYRWJbcIRDVGYSmX8tQ4Vlt0SHh29nrwrPaBtPHn3JEK
ix3B2FKnQNwA081lIHoQ9M7jFm+A7ncrxgyW7XxoY0T1Bvr417F9M8d04zbTDK3CYrsxrS3ZGUXU
oFHvpjcyD23jTbyBP9QcURUWW7bzTKZkds8J8iQg0gqGOvXnqd84Qxo7VlGxyBd0BQhB3LPZNj9b
/nupbjOKNBetAANzPgdwIio41uDIukBFzD13PcU1nH+p2/kgO77hTDWWpuJjcxMcicS7GILxxUyy
cLxkK1GUnrb6xHUTKKacVHZNO2LH56z/YQApt4dQNWQVjTtRya2SpW6j2X/dRdIlIp1tbDSB9uks
yVGQr+1cbaRodKMrdovU2GL1iYHRbcO3+p3beUB+bAyuswDlIq6oQN4KTZ9nVLs7fy3Fj4kNv687
OU3dTQXJxrGVl/U8uWfk5DofXDKB26Gci9QSGJ3iXetA6IKBQKHuPlnTUdGyM3JrxHFrK1rAT+yu
iN+FzULu1huAJqqxub9qHh8uBmduC5mPUKbLG0MeeunidZNl3UudSxoibV0E6CYX+0Eg7ACbZfmC
5y4gp15aHUqTemFvz0BnW6ugx5yV824szR6i1hR8V9fXXLOfKtzWdBcjpo5pRbxufjmcVIUf59T9
dX10zVFUyVzLThRx3DTeOZ0hpbB8y6Y3Q27cubqxL3//sLTZEkPFmUAqawVDn7/U3g/eOlGDNfzc
b1ccQTmxjLUC4YgDJPiwvhbtczFs1BJ1x0JxANO0VEWzIt6EDL2PwvV+GdG7A1aFtd11W5BZ3dYq
fgB4TxDRJTGCWm98KQiJSFNs3IO63694AVYM6CdfLO9sCOPr5K1/TLNyiL/2dLyhY1zs0FW4Rd+n
cch/5Ys+7DOKGbQt59aKwGr8YA7gdUh4ZDjVPeR0N5yaZor/gczCDyxJTnAzjrEEUWUa+6UH0jYK
0Eqc2eH1A6XZDxUwi0KLnYIOwYrQ+rwvl+pA5datqBv6sk8f1qin0gHkd3HP/dhyMCXJbFdT8eP6
79YYmgqRLbpMrHbCxqjJKKSHHDSjVmb5qza2DqpuAsWSPZeC1W/CddhNSYgMxNmp+NMit2Bmut29
LNqHxQHPftxTDqxDvJYPRmoEcY/3V9fcka0ZNObwN336YYaGmKyvGRpHYjeLoBUFZb3ZCiX6/vyK
1W0IjXlr46hS928y8h9v+b+dEx9mq+Vks1a2MqrT3tyZWWw/M2TLT3PctQezKfs/Ykr6Nxho+jKu
wj1ULEtRw+ItlApRv/taUxCDl6h11r5LeuPbUhfZwVuW9KkTOXudkOEH2Gwejtkapw+Cu8kNj6sx
cPrSjaC+ndx2lsVPDM2ZIWk8eVdU9voAcp3sgPu7DgmZaO5zr0n2zbBWO7ek9HdXeNXONFcUWIse
DAheO76PKCeswWRkeBNXY/Fs8gntDtBo5tGa89i3FzY+xEaa/awJNPj2l+pDmFr9fB761NqDvjv7
M3t289oNBtvXddZ/9ZDxeQAEYTmLbrBPBUvlo0EdtAUPZJGnecqMzM/A9XUiZTzfF7lsoq4Q8S/P
EMneK9IkBH3WckycyW18aYj+mXv2MAZtMefFHqjXCXU9WkZLyVlIWg+oWoMsjyBeiL/KZqE/DGQT
UIkdsicHptL6UN2oAsn+j7MrW24bh7JfxCruyys3yZIl74mdF1aWNggCIAmQIEB8/RzPU4+n06nq
t3QqLVEkAdx77lkS0ZeSatRMtABBe/ZZhHF3as4SbPYBGRCUYK5t1K5P+NWuqxIX+FM9wB+kAc/J
lGs3enBHQo6hSCaK+5t3yW22rMFpywpesgwmXDqehqjJ5omk1UKlainNEVObLXxsfQg1H6YYCZMN
/B/XsY5DDK+DbgnzCoNZVibMbS+wuXRPBvr8Olu7AO8Cka2KhW4HuYztPLnh5Mlpu5kSSk6W0q0x
4Tg2sZjgJmNXBf+bEANzhBcfw9nJk49g8psw12Ej7Jo8QN2zvqL900hV9EV43LMcUZSYXR9R7aTl
OkXLWOJtLR6sv9jHIoozvDSh93XEaXkYbR62kDiNcN4c48Nu+6TyxJaXdHf2V5L36laAvvAl3XJ+
8ZWQNQ4peQfDkP21m7ax2hRmE4GJtraPQMndUnAJCiADl0mOH8a2CQSgqxR/ZUBF72VukcnXMX2r
8HVtbGlXgzcx1lHUoemY4N8BbpZu4SRK4X6zTU9BCvFoRuQuyhizgwtZpvwrscHUJorRe2E9dTf1
YQBNU9RVI7OyjnaPVxAJI5QpCtYvMQIu27Ezshn9nDdEU9x0X29N1uNTTIeUEIIncXF+FNymS2Ba
HRc5Ht2etnGf8ibyRyRbzEl3lZhulT08IUsV9eGxEGz+FqslL2M+j7eUwqJlBXfjNlFx/uBMRy/B
3Nlqifvs1d8DU/mB5z+YUKiaCx90kxlGcg925uExnbLg6Fu8mSzY3FVsgDssSfsfDhSBA5x1uoOH
/KJGRfH6JYj2N4gZo5sEmRGHZV+g3Vn3uAx9Zy9ejpl/GQUY0mOuzI9ZZ+PXfNWugbvtEJSTp8YS
rh3xdUZ5Xg27hHN9sSdpDbuedz8NxZkvqvgVFkNaEoKwrriAWLgVtNi+8H790jnoKLOYtEmysmOy
Tz74J55JvgzEkF+OkamiI7f7iafpctI68arYCyboZph7ykFjnKuiMF1rRMTvw3iYH5lmv7w03Fq/
z6ZHOWlxWl0WfTUs9WnFNw2xXc+nRooiumYJB1Ehkn4DHgZ5i/CnE+qZDFvdsGXlPkLs77vAKzlc
JWoyTW9GMO9m8Qf3BWaW4plMG0IZLe/fQN/Yogpzi/57YUMXHxcEll5JCKbCuBMEF8+KT097MPCb
IofGUASGP8cGIG9j0qQ7cJuYc5juy/dI25VXFNrka6o5pC9xVvyVqN6DveWAdK5xxO/1YXKwCGEr
s7GkspmXthRBTkdDDaKoUj8855ECwA4bPfgKrIPfIt17iNuky8iBCj6rcllZpiqe9bSK46U/8C6F
Q38moLlfFG5k0AVNOKczmC8BQjeIpdVqIonXt+jvSJzkT85585PRYn8J5JQffDDNbvPc2hpGeoiA
k+t+SHLLZVV43VbSaKFf3dD7dQrviYNbEFVvlmU7r/s0vrhthkGWwtXzDq67KTad0kVF8hKRSD6K
fULopfTXH2T0AFwYxsmRq/5hHcGNVOGkDzDCwzHaO1/XypkVZubaa6J8WF5TE/X3wbzGB/ibmXrJ
4q1iHmy0iK/FBaPgFYEwqr/dxbb9kvM0XnNvmVs65bDWcgT8az3EQ4XJTnTx4sC72WDec8RrgTck
T8SNICFvDTiBjZB+WiXK6NJx7NsSjwmu7kbkbRDl/sskhIFseM6TB83SHAGjxez9WoCaXGTRsbvE
yA9aTuyu1AjyhYdh/kp9PoDNMbNLn5r0kK95VBvbyZMO8AHGSYH9W+n7YVPLqQ8oRMITDt7nzIOV
rE67+EGoRZZiCfnT7hM3VARBFktTyL77OuY2OCHqGjLJmLFDJMTwlRuk8hKbgKq2p8s911laFSaK
oPLSWylzNx8WSeeXEfqvtshn9iXeh58LfPXSesuy/Tae8KwyuW3PqCSw5LuA0psdfoQ3MYhLcSmD
hRVI7tMgriXYWt1jhD7uzbdjqhrOaVr14fzosvnKaVGOWOIbx7bIorm0e9zlN0nXR8FdIsZONuGm
bDsUZPxSZL46hcLD0lIjUvWyTqoyU3SCrM7SlCDwB8ZalfaibWsXbI9HX8IvpioUTl+nx6krEQAo
nnwRBDWzMZhtAw+eJhYiiw8Wp1huQDsiOdpyGxPuNd7epQ9uCvwG25Zfk8CYdz9f5gaaYSvv9m3C
xN2kDqZkHUbgSaF+wcRbupIIZt+CPEDQRxr0UYyTbSiQ8I3i51V66/wSFIkoSslC0Wq96WrD2yJK
m4bdgPTjmLylHQ6AaA7eJffd074hYvlEO53rUjE/gkWaScAFy1Qyl3KY8tbruK10nphLFHv6gK0Q
zK8p3262yUsrMBLjuZy2AnVUMHvkLfEKdh5DeMcJX5oNhONsKhNUaV4t0ghb4p5lN32W6QM4Lu4O
pVjxEmdQNQMIh+aIa1NBRen/AruLwVVIwiNng9t0CdPBoIHTLTs4S31Z5bRzfY1kjQjZ6jFIkyVV
nr1PCN1aK2HLASkYBlZIKWlY6li7MzqdtEgZiHIRYXdp3k9nChbEc7yBHVlCYuNdI49MCEOWA7b7
aPXCFzGJ7F17yfDdLzSO38zFywl+1fl5EJiYB77kx23NEIW95uO9zQw/dEmon9WWqgcx4ADhlkV1
KGOXlUKmjKD97GF5u0rfPZtRgIwIZhnnJYeoKz0JAgK1xHp7WaRALL0awrAZu13c5amPDLExFSF0
R3GKrSjlJmrgpup9DUfXIdYIJmHvJAO5PbJKXsEZwaSOpq4xGdfgdQaDqJCanffgJMruPZb7Us2q
S77pVcDty1rTjHEWPa2IfrqytQv7kuwuBvmPzN2vxc+85AgBF9gicWgK8wB+zTpW0HCvrZfK4zDL
+OzCjACWjClCMDvCzl46prZKLfNbR4sCRMEwtPeL2JKaGPTKaa5cbRYNomqx7a4ajAtkNUYCxYy1
dHzyNaGNlk7eOWsyXa4OpMBSzLF9MGJ1LbynAZght3R4BUPJwx8VdA+eWxTWgM+aYFlQNMHyp+VK
AobhxoaVgPnwSeGMFRWTGjscteuYVnHaTY8ckW1jqQyueEKddjPGPtpLysgNyWQHkb9Gh7Ot3Q3c
kL2tLLjnNzYIxc1iB4SgJeN4gfcSPeH2BpVdi6DdEjGDYBMMV2Wn7qCXVJZLQCEogsOivFUBLPNt
sYpjX6jokqAi/WZSGPvd5LunWk/Q6UHmRdgsRKe3Q4LzAoyK/T6DAcD9GCmNJOdZI+vKH8xd7mun
KrsM+5FKmvqYlIOK66W9fPHdHFVZ4JFG4th98fiaXuJo5qSU0yQPQ8GSNqLa4GxHCVLCMLmrVJgM
h27s/VOM0PqDiQv16BNv+uZQZB8nR6bzhnQOuK2sjNd86HgCJT2TU80m11cJbGbfSKKyVzmDqQyi
8TSUiMPrR9gkoK2bosA/F4RnP5kZ2QKBFVuqnoPRiNquv82pIo2HCPEP8lMwFxV1K/6CLeTFT524
RfIF+QscWb+lrJMH7kRwiC0Pa5bpuE4cHhKA1f7eDqsbGgOxYUtDDxTQdKIHuHwmt8UuONYND6F0
1QRdJw9OxE8kraBomF76hckf1hviN5HT5Duu3w4Vz+cQ7hSgeXuB54E0GoqvihF/K0OgBa2cpK5D
fyyOMUvW13QO4htPzu5Z+RYBGG43pVbLqjO0dYGFRXgvxscpQp2ESIEBxqsL9beiCr1urvt02FvZ
Rw5EZxZ8XNTkphotHpJ/+2IWRx1SjcG8H776ShZnkD1M3pKcTLcqM0uz7nAQrdRKFIa73kDfJq5z
dpDbhC6GmhldV6TqfpaqoTRC+BwIvWjfi60qMuqjcNXiC6eL/J4LVKRNuLMku6OzEOoppOA8vfWY
kyH0GA0zrXwh3RcQEcKzmIbwmLlCloXCPj8qkmAriS1gk6d0yrvG6jBp5ljMtJ6KMbjpwmCFYz5u
AoMZmpl/YBYxluGo19ckG+IaFOT4BpXYMldwoJXPwzbA3DTxdpmUGSY6L6DvJn1NdBIBDJmK4AR+
Nzi3vXPpcdkEdgSCdrRdi+5nCKXNPWoVVcLKLw1r6xHoBiXlNq5Jd9ToD8Z7UOrNXLk4z0ZQvaU0
TTFR+FN1M6OVB0jrr87MiB7UU4HCdhfjoUBMcwlPK1Hm0bq8ZJ3o8dvC4ibynPlB8nw7wPSBVRtu
4mNY7P6z5GlXr2scYRNKo/E8AvsptYCSroTf1nKzret43Vk6NIqNrAUNzHvVYrOnAjXaiYP5fgvF
Y8zL0Z/81ph8qLVY6dHknjhkMmGXaQuAtACod2BFx/EhjqDf2At3cqi2SwBAGEOSyV05eqM6Qiwy
0nygsDnG3i7wNqIvYqCDjeIiCpE2KeHq4HlmK/s1pW2XUnuxejdHvMBZFbhtaoouEZeZjwStQFYc
llhtZYZO9k3yYEAtt7M2FMF835lsxfN1g2iwZz9NBK1SWDDzlLF9Rs+i42Pc6b3q2Jq3o5jyO1V0
4Y0Ouw5pdC7u6mhYbTOLbD3lWMIrquW1+L4nWKalnHV+O3tdcRyV1heXg2Il140+Uzu67ygf+evg
bVslRhzhtYa3IOqTjdtrwL3RoQIHjEF1mt4JpodbTy/qFia3Fif02vetQ2P6oMdF/1UYSJ7gnARP
RYrEEF1u6Kxrbyr8tYJEG7uyRIu0ZHnQYCMGG51fumAD8jUOSJjnAiAX8tOgZqCi6XwOEnEKngQm
Ryw+w6Y2qjdSbG0y5ClAxoi+IJ5dY5o4GDQqdiKvfi7oA1YTKeEURW8zFpN6ckmMWnPXTfjRlpUj
AkxsCVpEBwP/KTwtcLPsMXVT01Yhyou8oYbyG5DystOyW3kqBjtdlAcvXjmq+Qqis3nIvJAcZBKG
Z5X18y2LmPgB1UXRamTAHYIojUVpBtsdgCMiKMSOYRn53LwFe7QfsrQzrMS+NVx14fzzEATLY9ov
yQuSAIOaEwGDXo3s7BMKQf9m9jZcf7bJwyYAsypvT28B3IenlO9JlaMDwoHv62MnMxgvD0OfVSPB
7BAnBRwVxeylvwo74OTsRoGDLZxUCFWtDPKjEV1+FDMyjmAFthVNt84ghyuSD8BAMjblH13dukEu
MRZNr629/fBoOeTc7JdCLhwBSca9LyruD67vg2tOYKdYZmG43SI9Kn4cYbxyhk4bo33mdahJO88g
8Q890lgtkJN9A/IX/xWM4PQCTIMupEui5M4LMRL1zJJlZZJkoBxswDO+weqVPm1zsCb3bEaWSJ0E
RKXVnBr9nuV8eAYull0sWWJT5yEd79ia2ZZyN9yNrg+gm5iT+4+8HxyYbH4numCPuezXGqoazFgD
ED6afMtVw2IuG98YVu1+4d9G4YxYqCmU7cRF2M50QisUWAwF0kLmX7uFKkg9h+m+w0ba5KCjHPUy
k198iLPTtGz51SEg7NClkbyJRjk+h1rmqCcw0XkNe+ClAn17AzVQdFxTpg7zRv1bnfsW2t4+3cu+
wCw7x3H87sVhl5R8V+lcgyAe3nc2F0dfU1Rs+4gOvvTjHoIJIUCKJ4MXnHoFojKUKYghwU29WNj3
6LIfe+iwpjknV+UVPQYcdGlRESJEepy7rSZLEaGHk2AxDLN7dJHgoPInEYbFcOQKD5E/0O6Qqo39
zFFDnXIushiyiHy/nR1AsWoxadp+hH3gDBTu+2QVg2vemqrDtiXhl87YuXE61Kae9ZJXKVb942Yh
L93M6H/3x36vPy6n8hy2GqQR+0jWDcMjJDTs0pl0qz/8z3+x1Xv3fbW1W78i2hHOj61XQK81bnv4
pmQy30Wz3b/paAAymxdLs2z9/DKhyGhGQVjt91ONQ6yGe0FhjvluvIOFxik+bmYKv6QS9tRwxNEz
5CrMBx67QnFUIooKiHyCccAL/AeXkngEYesww20mwxGV5hW6XRONUJYUrd1u6YQ4V567Z92vRcm8
xP/hb664CWEo/DBqpW4BXcDyad/yFq1YcdQd6rOZAkxnOMcOk9B5E8C54dSjyzOwWZ/jQ9KL6bC5
4IfLuuxx8niO0w+/hhGgdXBZdD+KTJML/IW9M8PW8uwr6lWaiBTHXqevE6zP6wVjxrJwKyqBaa5N
ijbIjflW9Skg12DI5jcMhIeLF2G7jiyxVST37BzCzKuRK6PfRx4AW8BA4zIzgX2egbCFJ0iRnbVj
nrJUwIvHZusoCpWCR4/YGLrWQVqM2jUaL/neJah6UQc+hR4BBQ6F02Fio7vhxk8qtGLoPOywoMQG
Dh7tXXigek2eYCg91Kg6cKzqnTZ951lSrl5WVJh+yCu0UOKbYwvirSBLq/aCC9ifOxRExLAmsnDv
CucP+F7ar0WQgdhd+AyfvIuvduqXu13MwTPcVb9uyoN/giLkq1nDd+t7sJiRm0hqKIxkDS+TpMaI
/z3aR/NrDQkAOWugdYH7aMMM6/cmzrDzlADcIUt0sQ+kt8iWNudF/uom4Z7nvRekGjSSXbSMhqIc
0sI2fZTSEh4CWSN6bJdZBhgaejN3szHP3hIQKh9jsmP5ryt7ZFsvoeNDaIhGldLgGBsv/pp3d1Sp
6Q0qOQdj3Wg8KJg6VbGmvN5mnIRym10pUJUgOAPFe5shIqHtd0B/KDjZ1aIMLOo0I6AkdpnXxCoq
2pmFIf5z18c0tkWNSjRvshSByIOIcyR87NFrQo1tuJuKWxY70aSu0w/KqBHOMxMDyOKR4yzX4grO
xdLoCCU2gwlMjXJVH7pV4gDfSLaWHXLZvqAmTK7pwIJ3jfgooK1IgDMu2SFOJ8VY+b7cK5KYHz1B
/1ZOK09egt5/QlIbXxo1Mv1eeFDthf4uWwjx5usaArEf0mH+Gu894gyd3ptE5qJOl+Xj9UJ3ghAO
UlPB8kr5PnzdPZxR8UjpN57i3+0hj1vW+8h2NGrVN8XeTYeow/DJA570RmnsH4nXby1m3miUiJr7
284kPbLHVF/2ObQwWb6+YQ8CUNBNuIViXp85K5IWCQPekcRp8gD9T4QfkmHuAml3AInTDoT0YDEF
+Ni2Z4scvMEPf4LuF7x6SxfcQVIXHCbkhpad3rJT7zCooSKLzuEAPBrTI9j9hLCTsTvGnIhceuXp
7GpUOvjUbWLt6EE5tzAz34RhllUC2PYB5j+mLja6VtabRN2JXB/7AG+9HQERlDvq8Mfcm9nB1313
tmYy0MG68TQxtJLJYIqbLnaopNeBPcNu6gdGMGNjoNJtijUmgOGBmHqG+gfrkMUJei1TZYzK6oo3
NKgHFCI3yIdk0BGl+6nTHx7+mNHV+4r+VHSDxlscb/eKjNsB9UWeYW3Hsob2kA81KivYTM2qP3aK
rqctxrR1vBvBXc9KInMIXQH9V3I0e1DqZMxOAfLBkHS10QQjyyW5B02Z9lD3TgkYoGb5NQPov0Pe
t9qeegCspKR5GN7ZfcPC9Pt5bmMWjN+DeI/PiEQM7kK+0tOSpXlaGc0wqaLDmiF7OPc4rmDFgQ0Q
WHJa2mDD7GzWQDN7MooqEYGIygn1ScPmJHjNiw32zsLFK5RmMm1H48I64wjhEz12xK3r5rT1xnmB
As7jLYj6Q03txusZ5eFXs7gENCpZDN8poiwRDuzPImoseuyfkMtMruG9v52LIaSnNErTb/PKxhPJ
RvtzxYhrKVMyppdMkeC+6FFUAqkMLuEyfWTp9UOJRv9CaUYuxTbJy7bg/y5zDM6SesQeqeoY0+4z
ZHPkMK4BF01ExuUYLQuqHcyohhvlsaGhC+tv7Dy7b0u/a1vxUcEEfArM9w0hF19tn9qrkSRuPZ6G
B0ym0jKGbedF8k1dRWTEOaVh/IQMOM+vR210kwk0EVju60GOS3HLB7E/WLcWTUL2/RBMfQothhQA
LJeeQZ68oj/H7gSIFklns+bQ8xembzK+x+hn/YhUvV6379qDXNsiodEHMGaxLop47L7Fyxw1MJMg
hywaaDuk+foggmRrJuAlVaZ3cgKAPj4g0CmoNPw0WgKvm6eMEPucwQz24Af5cJl/5oGnn8Hwt2nZ
L6GCBmKO5umqF6t1OeD1q2Joa5EACCzyNdk7vDo6Y7dZyDJc7t61QRDut2xg6N58rZKrn27zD4y9
If8OozB9Q6GzxiXE99FWr2G29tVAGKCOxVP8FpB4Mtz6az+BzeQ0BshIxXvopQRmkCZR2hgWMN7Q
bsPWv0aw7oy02Y8IxSSvnUy8tpshLG83I7xbG2LdlMEYjN/gp6HfR+4jldKOSfcVvQ9D+iMJbpJM
9hAMKdHsoASgH3LxjqFzvNpqzvOPyTzkzIhqhu9BEdm7rsDVQ3hNZZnsg7vkS+J+0d7zqoltXrMF
kAVWoz/YO7aH7jHwbf8tz0d3cLmzYYn4QV7tEP4z7BJUXyXkfec96t9yh3QUWyT8L60XdgLEpF8g
O0+qNYI1TLVO2Uu0JuZ1piPej31a3g3W3cuMGX90kD5bj5D+d5A9s+yugD79ImIF3gs86d596zNI
6fjcehTXBx4K80rg9B/aOsMTUi7SZBH69J0H6FKFuyr4F2LTwSlYawqyzoF7UQ8lOstQlHW+7zdJ
IqA3jyIxPxca5XSpYYPgN7SQI6Kme39t+wUDlMJla7Oi6zvpHfKykg1e8Qvhw+KJrxCSlOuyykcH
684FLTiyHqsx1h4iq/v9uAZ+Xn0Ert4LlqARFoAAfmaazcFp3bUPlp5cmh0dBAa9yDQdSxgwILSP
YD8F5SPAETkPAgMv0HOKCkgWeXAxOl+6RfvtilHEG0PWzHMmY35B0bQ+8mznR7kzUa8jxhT54jKA
Oyo8rDn6aYPncz+OAVIrep9XeRKRB7l35j4z5pLO01/9MgZXmSSyVmzDJJwH7KDQqZQ+IpsaO+Et
LYeFsTqJaPBuMOS/ga+UunM4GOuEreIAOHiCnZ8pzjt1aLLzNGk82JwgDyhZgOuk0ztW23AfIOK7
lV1i7kPj6A0gnew+xPCjUnroayknYAehWoGRa9s1mBjtx51CB2HQlH6J85Tfga9p4PCX0HuMeXq4
cSlMtDRum9ycQfoPaBBLNC63agnjhygi8Tt66+k4C7UuYKUYhBRoeI6UUdiFDyYIh/ZjBo2oJ8Og
sA3Rg2AimgG3BaemCizlje/h3RxWIFDw5ZovwQQ4XPfAdGqoDrsj3unhPKWKtDJC0mPJGeJLIUhQ
KOnHTHVhQ/pyuQL16NUICbdGX3zKMNDDfAmnLgz1oyruI3vF+EOXhiBpz0f1aqot4eLHCNOenXfz
AX5FaTPBMv0PJMzf8do+kTBZxiTP8g+/KAHqjBj9pAXJ4HbwbI7WsftvNNjgk5oiFl0kejA3zilg
QwF5FHoEgPacPf8nduFnq0K1BOg3CwmraDiW9KUn8gnsqTB/79leNP/+Hb+hR352K9wdqF/TBuOh
jaEbesCO+++f+zt99GerQrQULMgtbNPksJ6GlaENHfrqY0BK+VwPVJ7sEAEA2g4RiGJBn94oEOq8
+Q/MzN/9ro83429MwIIsDptbAnq1eFHZ0wyq+L//sN8wMj87GAqSo2uD+uccc0xMZKm9XylUBP/+
4b95b/1PfExgZEgXYxCcrjv0cIGqvIRh3T6Z7A/s6t9d/Sd29ezhYDCEkvO2M7SUR7rNgC/z/3j5
4f+96TrAcHvF8PjsMOmLSdjV6ErbJMVs3PfHP1m0/+4mfVrcexG42Sc9OYPoiFrn6kfzsVs+vDzd
H7aP3708nxY2KVSs8VDNmYVzReJfcCmq//0B/+Mno4j70Hf87bUE7gpfpW0tTv4gDlPEGt+qP+xG
/6iDw0d//P3fPnoKV9CgSPLRDckr2Id/LSROSmUFWuFQFdWeb189R/60Dv7xKeDrPvGqg3nBHK9z
6zkNkEFxHwbwQBoeJ+X9gc37uzv1aQGv6EoKL1XxGROO9ULkVJwDmdMf/+05fKyPv90srcwEIqCE
VmcbTkzndxyA1n/76I8f9LePtqCiUUyzCtgk5105zI03Zn+y5frH5Yub/mn57mhxrYvAxp9ykEyC
yBxhnKQbn4n7f7/4333BpxXM1w2gHmbiZ5hdXWEstSGNOvqL+vHbv3/+P+qY8AM+rV1VjIntFitA
ON/72nRTdEf8j5IizYPokPFZP2jMER4mN+cXhwjj9b9sTfjiT0s6JcGyuRSSlXzX0KGG3tWg8KiY
+eiDYxX84eH/79n//xjosA39tMAXgkosLqDGBsH10IOMEnJ5B0Idakr7w4r5HMTJUzfpowwc/cOm
8r8OQ//0pZ+WPomCMfQiPp6LzEZXLyhQSYLX52pA/4BlcjI3PZgvLfd0gvybgtZJmPXtsg5dacLY
g4eUjY+DgjEgT7qh3Waq70BmTA6YdMcb+m8LSkEPBKn0smh+B3g/lMnA1XDs18X2IBDt7hKuM2za
+LQe5yJQV+pye0HWDrtfaBcd4jVYbpd8tU90oegq1MpjACfIQ10pXmLkzjrxTLVGlgDg0hzIwTyi
MJgwmL71s2F/iBUvkC1mSdvZND0UXZ4NJcZz4B7litIvXSRfQL/2DoIF0U8BdO2IeSc/zErpGx1n
H0zjPDwHkICcty51tYzMDqe3IbzuyPdqBm+JDoKQqGEuHkAPchivF16CqapZ7WXvwLful48qkvP0
fkjjrZ1kglbJ5muG3m1n04HZbGizZI9uQTj1/3Ro/GZRfjaHzBGqgmGEV5wijEZhs4ZU0Ues/z+s
jN9stPmnjXbzyZZL47AyAHPeFAKkIbnFf4py/921f/z933ZDpXeeqwS7Yb5pmJ1imgRAtgDC9e/7
ye8+/tNm63nzjMTVwJ3BOL13zoJI66/lHv4nk0Us508b7haQCONmXH6wjwi96Go+XemQ/WHh/u7q
P+22/gJEeNAo9zqMYIPjQjOMRfY/3Jog+t2T/bTZdsz5Aw+n7uRm5OMANNR3ZtvbApPkczaKDT6L
cQq2iRfVaxH/pGIWP4zAv/fgNd0qs0cvseqj2vYfqFIB/WADphlpR0o4puQzfeEaA0Pf4+r2fzi7
kuY4da79i6gCgRi29OB2Y3c8O7kbKk7eICYhkBh//fd0Vo4+q6nqzV34pkRrOEfS0TPg+QZ4Q57N
/mPkAs7Z+nnwDe9Q8sZjyrlJHSWgVM7m28xmAMYVXQ78E7Lvi52l4R5XgOmxs9VP5tR5D+DMMD5U
EJDeh01f/Yj8fDyiKpmi7tt4z1OEyGpCqM3jSQU3SQC8vwVLSrKNVFOVeGEeArZlw7Js7GHo6g4s
Tr1yuekt1SfpAjX7ysrmnSoc6+gPeBJHwQ7OwOBD/ETxaPhJ64ofOZnOkpSqwRO88r+z3PFfpaXG
b5OtlpNfZ8u59ExLVGqrZQ9DperV6YQ6jTPE+qqg7kFPcab3vgrc70PkNCdr7lEYB1KzuJujnB77
XHooBOTOz5RX8kfoeQvfpp3tbLyF8BtIS9GnAI9tR4t402lIrfSIOshHvfjAgs8hgebd2OQHXw7T
W+tb4Z0dUdioLyVAjcQBsgJBlqOA5AGjLGixK4u5ArkCYm65sKc4Bzro5cysSlTfOgBP4ykqnqyJ
xiwnAP77Ey74fcp/A6huPbuFIxJJcu8/i6r2w2HptIcc0XCXpyXQtaAK33mFBEQFpJtbECZQZHIA
oOmY85qnFsysndBjd1XQyw1qjG3s9m35YgnIiirIIV7lvoNg1fb4dFAelL6g5Cqtu2HuT3Zk3TXO
sBKshgOvrlk6DDOOD5EdHf3+JzDoG8hVxpV/qsfVgD2H/RfbuC4gWPkAKONmHx6ncTr6OEjG0OEH
/Mv9A17KEC8EBtXAIMESRapnm0TvU1SoTR5cpQMCUXLtSD/gTYjgyT88gv11foZy0v52VRDekIx0
L/XaHQBFg0zGMUAxCKoEGVsT4zCcKQNti6EztZai8CC8J7oHkcp+C0uUl2XIsNhQMWlVs1NeceuA
NHR50zF15fz3T3saLYvcli5KAAGkffZTDeUU0ArJyuXz68oJpkHbc8BYqztHOrhA0Ikm2dyrV6D8
2AtsTBbg+zruHWxAAb7lC8oPHm/VFtQtlDNB07kvUw/ypVm+rChgmRa9tkPVoQi7UATRcZxeHeDg
Gy+HpsRTv2ZoYbi0BtoW5fsFK9OeI6gABdoGUQ8tVaDH8bZQkBgFxerD6tzudiHhsKzsi4ZNV7fl
rgrc/YouhJRIePLIvafkBlWKlfO/Ybx07cFmlpNnTaiBOnb3HkIuNWMsIW3xWnvjypQYfr8uPEih
NxiOFc5rZTpsRs9LCireZM2uvCnpqoIzqSmBwlxwjGQJXJWw/fmdsrx7AXJgtjcKPMorB0s/eeZK
RKhWA8HlFnGT4r0z6GLq8W0wvlyO1C/Zx/A/0FJDYTEx0Rq3Pnilx7Qe49oegLiHzYIV43+urCjT
V/R8QMFRqLkDjrzTfODUcg8N6nYf2eP3vuzx5un2+8vdMU29lhmQDkQ/s8xNQtTKYTxSAy/f1hu4
sv287gNauMPCCJcNq1xgZQ5JB3AxWjzE0JWSsCk2tFj35hEGZTam20XdrhpIPIY/M3o3WNnKPJiG
R9v/eyeC32cl8QCR0Vs7AwZkFpDmzNfM6g0d0BUHF4uVULzB8C917m2idmjvIVsAPG/TyJvalunu
8iyYvqNd54MSVs14w8eNzP0O2Dm0xRe8weY3rvW/yx8wDBTVNnr4W45M5sWSjAy3MnBIfkUZ/V4U
wZUdOHfs0wYJdzLIFWQkOuI/cQPtRGv4U3ds1ywrHfirQvPFUYmee/bpC3iopAtUu4vExz37afFJ
+4CSJ2A4jEBCG6/0R388ixd7foaXrDYvUaen+S7v3XQLto9101khvenait6woPTvqjQU95Yj803o
OuAoDzg3x0uR4TmWZ84hJYvaNC20I5bOktscoLDTPAHjVPdZ9I4digAKLpm7oo1jmh8toXhZqfCC
B9UHAKr+NMHAti7kwyef3l43/1oecWWTRbCpnJLMc9ubOgDv3QaE7+C6VnpdLFItkwCHskzUoSFw
ydaeqTNVOc++QxWs317ugyHpUi2blHM+QvweHwB/rz/MlKenrPNeh6ro4zbD5HJQz65Li1RLLBxk
xCFbkFjG5Z55Hw34NzOIA1d1RNdAhGYEQJywHkhEB7AvmRkMVIDXjZIq/Y9lV4kZ2ZGuhDhgpMJB
IvliysNNGpaJKuhaAdKwXnUZxLmYJa7iCwQ+WLngctr9KHO324HAv7s8RoaMqOsfCheUjQ5w2KRn
1Xs6TN8qCOksKgNTjXtrQ2RYUbpVOPwAynKB63ziR6eCjODqzXFpn5z+25wHN5c7co7gL/KWbhYO
i97Il71PElGCG646EBenjLxdbvyvJedXrWtxjXIkap0UmlKuH7SHzpXltvR6iHVIRedDPZcDfBzy
7rUCCh2Ma9zLF9mKBxTCxf/mVmR7vNuB69N7OejRDkURYQQhHwB0BuCP02eHMXMCsW89qOQxFYDX
evmHm9aPlixSeyzCAXzQZEAt2hkgvwdYWfVyuXHDFUMXVFwohLABLi0SFSrvP7uphv/gsm29ukMH
ZwlwpioObidvf9kQ8F8LalOPtIxRCTWDQI5wC6HqMrLflQP0Q/d8uUeGxnWpxdLFOWdQeAVyg+mY
pcH3quxvbcZWMqsh2HStRdttpjqoaHAkwXPP36G4uBuAdKwXtfIBQxDoaot4bKhLPjhz4o49vLzA
snQHFFOuGxzt7DGGEQsotHyOzAdmkIZvY2DDsNapVq7nptE5T8qnk8cg0mWpOEbHKgbgOh+DPgWi
/U/VPF3+/ab2z4P2qX2/ALYR1H04bOV3Kbi/bvW8+N843J4vt2/Icrr/eC79mluo9B8DPoBlMwV3
MGphQDJXJ6Bln9O6vgZqYEe6G3k3w1amsZrwCB0MG54ywY3rjBzaPXIla5iWkXYCAIqoLVxQnJK+
huxW+YBC2JVrSIteQvCyJV1cgzJCyUZGy61weIma6VUwDBs0xn8nGWSevGgzPCswJIqXGmZmGyH8
+TBVSuwvz7MhSejyirQAzKCYz8NP5QmKMz9FUf0Ec3mlecMy0sUR+ciWjjEMvlJhdFhGt9n2VkVi
xuR0FKQH5pt2H5e7YgiJ/yeVmEe1C22XJYn4NyeDiQu/CwGO7Kq1kodprLSYhtaPhDbWOeN5TVyz
ZqPCECIxawcLU/NaSKeMt37hTKgPqGAj8QamKFyYlrXyg2l4tF2/Hjts4B4KNmJsN9XiZlscAW7w
AHnKy3wlKxli7a+R16estFCCw5adz0lHAgeghqEB5nRNONU0Plog40jRyZT49Ag1J7JhodgBo5fD
4Cm9clPQhRIdv3dcARuho4qGbT+LW7+ct4ClX3df00USqW2HFpceTzLlQrgIuhsL39H+yta1ckCq
hiFI5YAiM2pz4DlSjhMbONcsAN7zcoQZpvevRuun6c3bPsoWz+EJxHHhe78v8Bh0XcvnRfup5Rn6
7gvIDSLJBphqhsqFlo+1thebfrYWtxUe7wKwpngCtghIG69W/+vyrzacGXXH8DKnFdQpcqwXW51J
1acJ0nkQjBgAH563blqTjcP44fLHDMv/7zvApyGC6lOWi7JqkyyHjRM7U+IhPmZtbemtVN7IORV8
cTFwyL+z4KDO48B4dwYxWhV7vw5YnOcyjTne+p67SNEDqCBnN77Qfcwm5h6b0e/2vYD0b+Zn0Q4C
e8N+DG2YWtFMhLc+CsLbihK85KaMCXDBGf+OzE+gkAU2GE6+2VYOVfRyeYQMGU63JqdVN0/WEM4J
G947ELwQwTHo/aC/sZWzhGkOtB1fBX6joBpTJLPt/rKEkx4loda2qzy1u9wHEzJIR/NCgK3FM7qH
HRPlt03BC5DT8Vywb2VfgeIcga1hjdUuGuv8mDmzA/Yj9D4vf9wQKDrKt0+hkO96Q3vWWobEhnDZ
rvJqtTJ4ptbPZ4RPCxikmxyBTdsEGI9NKNr/Csv7fvmHG+bF1tLHGIUDswuXHqERufcIdC6X8bcH
uYPrmj9/9tMvd2aYwnkyoEe3GRR2fJD9oRK5XeTaGdWwcnVAb6osPrRQeUjwLFelIDx773CK3Mzp
j8sdMLV/DvhPHehAcofkg2oTuPY08NqDfCjtBAd4qg33gVhzkDV9Rssfvt0OHVMWPZYgQwZVnJYZ
FFXu8kasbECmedaOAGoZcqg1KpwvUhl3/IQbVZGvHe9M61MLbhpZSlZlCd16FNPnSW6KVK4soK83
ilDH84YjnaC4VjaYX+KDOARsRu/4oogty18OsxzBbo7S6WlQ5bJihfB1b0Id59ta4G6EXRQdCydI
H2w/ZTunHKOVDn19rod/0r8Lyu3T3iISXnLR1MWCuNuUPgPHCsYVFOCWNaSGqQ9aWKdgjdmLS70j
HCN8gNxBnfAlWTkvmRrXgtrtoAMEMTQPKfzRs6L/LVb4+3K0mQbn/MVP0RbBhUhUULVLaupaJ9S4
D6hb2BsAckEtTeVj7VcrZwJTH7S4jvI6x369CNQih/vC7W9HK9xf7oSpaS2WK3t0vagQTeLCrBAG
IySFYki5vdz413Ec6vjevm0hBAn7vSOU+3zw0iI63/sNl3NcW9Wfy9/4OhkBcvPvLMgIV2eAzdKj
g2uzC88mSK/EkIqIszXijeELOojXLzlvlLCchPkWzL7djcrJMQRTKyg+Lvfha8wK2Ir/9oGhmLbQ
aQIPuxuAhZFejaQ02hs+A9FDKwcaU/YvaC58pOoqiz0bbOd/P2nNyof2dFonsDVm0WaCYyyoJWM9
XTf14XkwPwUHY9VZvC6A9yF0rXkLFlgGNeWHy+NlWLShFtOWA/YsBPu6ZCDlXUGKHSSvfl3X9PmT
n353HyFf4wkUeAcX9LzgbeYrBTDTb9ZiOMdNvC5a3Aod8JHD6dRmr5d/sWl5ahE8jQNMYIvKP5LB
f6s7gDGhIxJDeQcFybFbuzObfr62JVOIA+QNOIoJBCw3fg6y1ugGayURU+NaDHvRBCtJCB4kMoMA
E7Mg31Dw3eXhMcSWDtRrqBtWvYUKKs7bmwXyEF4JUDi373jvnnDa3vZE7kXm31z+nCHl6ai9QZRe
YbV4TBfiPkydOHP/lKvYNlPjWtBGaQBwBzQDknbmcPgNNoHbxNZ45T6sg/IsAb1cuwnrhLoYEl7B
hrCAm/jlgTEsUx2X581wROYSZ3cHkonQCZydP1S+OWCYX9e+FrgFKGWktrsGYJVTAwQ+WCVl+GT3
16UcHYY3z54PmQnZJGBv5CALB7+pu8YRMg2NFsE1pe5iewX24ALqUAWV/Y4RUAnCPg/3OaAIl0fo
7wX5/9/7Qx1eV+f5VHAbCguSt7gj1P0wxvkIIQIvD/nNCFUV2KHOY2I1hOx9z4EMslMXSxxYdrG9
/BsMka7D7foecrEKIXlUVv1UkHnfNerlqqZ1sF3FBtKVPl7OweXnsZWPG8jP8pXVZTjZ6zA7D85E
MIoF8nHOwUKBYHXjLQ/59MOfn6FfD8pLu7aODTGuA+6qXE2KAv99hN7ftFERtzc2dGZjgWe+lc4Y
1ptu3lstY2XbM/GOERDruQ094xCqsvLF5U+Xp8LUh/PfP22iuS9As2+wJVWeH8/Z+9LlW2dcQ/ia
5kKLdEjWQdXWUzh3FwRM/NmRe8aD8FBVXnsWuQCBAZJT+W0lq+D3dR3SNu+xh5gAdIX9o/B2Y5bG
y5n8Po3by62bOqTFP+3KdJ5S3ztaFb+fbQ9+0dnbPJUADRa7wWJZ3MveWfmYaW60jTxvMwusGJTX
vQpcqXzMTkWQ3zlFlm8u98b0AW0zR1Grr6IAvTnTrXBKu7NldxTulRlEh91NaoSGHsF5323sHVSx
wLYoD1f9ct3gFwLhozOGvIXApRuDm7Hp5+eIjitRZxgXHWYXtjwv+nBB1IE5Q/BkUnCocZcrRV1D
TNPz3z+FXKAWJeoK19z2bIj21Ef/I/1RFms/3tS8FtFzCK4yjfDjSXFbS+/Rb8d49m8bu365buy9
f3//5KgOXFOYlHV2f+P7/ttc4FwD+dbby+2f2/li76NaBDdQxPKg7Opgc4NoI5ReRXwWM7/cuGlq
tQBumgISZzZM1QJWfasXF4Qn2LjV7eoJ4e9Tw1c/X4va2QqljCrGE3/KIEMENOPJDdWyaRZsEtJz
o1iGfpT4AXSB24Vkr5CiAI0Z0iJ3QVDX33wloXzrABpy5WrWohxyjXinwN6R2NYAMujvsYTkCODU
lwfUsNx0FFwAJWQbdwFYmeUQ7EBhIpzURkweuOt0pQOGBaFD4EKvJn6WRV6i6LLJ4TEo1jKs6cdr
p3S6+KzsWvx439/W3o+2/OjGjya9cmi0QEeBcahLu4G4v//hda8NkfHSPpX0qreBUIe9ccnDrE1T
PzkLLcZwPD3rjGYrCdY0MlqQUy6lYuQ8MmMd9+mdhep6H/5s6bAS5YZA9LQoRxyAb+8W2EFhjFx6
7gZUOxiVriyZ8wR+EYS6zy+GGjTDdgZruJHfAHv7gFYyHA8jJ9rbPp4y016tZHPDiUBHqdnd6Fsd
6WgSOVMs4Q/udi+UlPFA6o2X/4Ru8UqXTAOmhXHbwcllREUioU14gElKuAf2dOv1EGK8HMmGMNPR
aWFZFVPL0BPIswLh+Mzy75cbNkyGjksTc5WxwCd+MoRM3kZNW2/ruZ53S9VWcUShHw5DwnKlF4aF
q2PUZozQBIEzL2nmhkLoif2ahA2jl+Bkl9D2u9wj00e0yO7qqoZylaRJW6fQ0YNY4FNeh8C3rIyY
YVHpjsDwbltSRZsuCZclguJ4Of4o+JiCFtEOMB+CpB+UNMPywBYWrdyaDcvrLxf506kEWr2+jetY
kAhLxbLxDykeNuH4tZILDa+ooQ5fC0u3K0cr8JIAwaFgut7ZNyKAJBXMbhZiQWXsWwRtetKsKjqY
1jP595xSQKA7BYcZirZwlouCj3z5gKZ0PLX3dvHmyl92+MDzdxteaji+SPqkcFe8vDz+2kh+kX5c
7QxQ8akksLabE0HUhnX1m+9AB07UwDPO2QE2GTDYU7dTx256rv43hdAIY4P/YrPsNnfoHqLBO6cN
6pXVappaLXN4qrea1Gth5ZiDBTh7/BE6xLcBb1ZSoGGgdVDcAFugqS85TRhcLVLlHrK5fb08kqam
zwHyaVXW0JSnLA38xBZwM5kgPC7WsIKGGNaBcKMQE4QilZNUwKAUIewNujs6lCBir2GJXdMntDSh
8toVFOkuKTx3gtCaLG/weiATptIIhaky3cyisw6AZmVNDG/x5mCB9/LNh9n1wRn9CTY4UDkpPdKx
TVXI+eCqDDpoch7/RAtIAEsQ5cADQBaXh479trBaffiOBem2sVHZdzhjLAmZcvbDBR7yMXf6eoL/
DhnvaJ/6e7iyWyfgwq0d7eCUJ2q/eEkLH28yE4f/w3WLj5wX5acZdAYPVl1Bg4Uh4TAUuuVbrfxn
iMaslUINq5ucl86nD1TwM/d4F9KkgOtgBoIyh5mBsp6uW4DaMQWqGksDmoRKrKh9YWBKRJn3v8tN
/wXxfJEldGye8kCr73tIy1RNO/xOuWftszRvDpMdyF8ZNoDTNFeUb+a8YQ+jdKYhRrUpfVjmfrwZ
Zc/WQsGwQf+lJXwaQkUlBOjJDI0bbrn3EmQ5Evfwcn5oBgqrPwi4wNOqh+fA5Y6bPqflIwuqmIVD
IpWkFawmUV68lRys4cmfHnjITt7YrpyQDQ8KOrwPRELI8ElBkrJ3z1YoXQ/58KokcJ4SEk+QEtqS
ttepTdAMEMqx6cDWtgDDqtSNkZcShllVYKNCG3hvuUVgQMKjxRYQnV4VgDF94zy+n6bNgndTJYtS
JDOb3/JsHI4LtKdhpb6qFWZIv7pNcoudqoWrG0ksl54qKn6Dv9CtJAZDcnTOvfr061MaQWM1r2EW
K5tfddewGKKlzqaZyffRFo+Xl5qpA1pygHcdXnkCBhlkkn3L4UMKac+VVWxaXFpmcPrFGlMX0Dwg
5/Z9Ds8RP7hjMyzjctzfR8h04uXN9deGyzTZ5N/hgtZj2kBPyE063ty5fH5Q3PuAIPbaIcE0HdqR
hYnK5ioTbpJmcwQnRruHOVfdRLvwvEVVUJxZY5GYvqSFf+37lYRUS5ssy4k3997cPLHePzhwebtq
0nXAnu3bQthV3iZ++u4HDw2Mhi83bDiW62i82W7goeI1JJmbcV/N1ge1rAUIhvBOlf0vdxH/+Vb5
cflbhpWry3Ci8u9Jv2de0sN0F9rp8P+Z5OFy23+5BF/sPDo6DyrLghQsR9FmIe1zS6bwwXXL8KFQ
4fQKhgDdRrBT+5MJATcEP4IS8AR5elidnY2mwQZnsQ1PTwjXBtluBMUShma1gGkwiQBCrlEDgpLs
wRrd+Rbe8OEjoeMMoYgRKvKqDW8C2lp7mcn+vm4CCZMfn6xMkEGCA0a7/0bJ2NgjO/udJT2crW/y
jmN+olnV79gy4V0yy/pl4XW+zVQOreWAp9sZOsybaSDWXoiKbUbRl2+XR9k0g1ruGWDsQ8cOuYf0
Z++HBRyanmUrWClTmdHW0k+eKzW4bHCTSMD0LKTwIGfLJpyrn2Vaitumlx+LrF54XxbwWO52kEWD
x1dhAwwG1o0Ttc+Xe2nYzG0tL0HnPpx5z9ykBreQ5ipRQb0lavQ3MIT7aKm/hjwwpA1bS1ARUqkj
O9UlIIBPkAbOIYXFXqwZZUY8MV23X9haboJmYmPDxqVNUlLzDUmtb/Ae/u/ySH29HgIdcpjBBSGr
3NJJ1NlfjEHpWk2rdw1T49pFiZAc1oykxTE7HPadn5RteXP5Z389wbAw+Tek8ir3ygow4WSGseAj
GOjTo1W17a3lAmTYiXo4Cb/0V2LG9LHz5H86FPAWCrFlBVPnMEdpfIeyUPsA1mT/I/T5eJpEipc2
iImvdO3rPRWYtn+/5lheVzvAvSWwvD9Uo9oSIIlwB788cKbWtfif6zLjbs5xeBrrR9oCxZpF92Xd
/biueS0BiBLmWr4DBHGLCq0QNcw5v9dqjf5h+vFaWINVBblhP5uTrJVlTNPmmzt5v4CVrDeXf/7X
4RzogMO0K3yYtqV24oGdsekEOcBFMo+hw/8LTtorkjumj2jhXBVNa41l5yRl+t6XME6rHr0arGry
63InDMtVxxvaTjA6cwW5clkdnJ7fcA8OON1HXffPpVjZrA2RrSMOM7rk0OBz2qRTOUww2vS+W3i0
Mgtfn2gCHVvIK87qrlv8hMM77zCQ9F5l7AQjTIRe5scokfznj2vS3n9ZW///2BHoSMO6h9/Fue6S
9FY4PAxznR8YZFnSDdRrMhixRuxVBMEwP7mOn3f7LvMU3Va9Ih00c2CoQ/Kg2mdVCMMMBqSwu1sy
d7i1AMX5rSIJwrZwlvJH5LFIocDG8253eZoNwaCDGMNsHEdZ1niAwqOcdwZKDKdpXElCX98jglBL
E81gy8E5H/T8PI37/imAVhgvvfhscCi6GQZaIoar6soJydQVLWvYMCBjOIp4CY5CAB26OKU5R4c8
Xx4oQ7yFWtaoigySY1Z1HigYr4biACgZfCzA0+/XJGpMIacdAxQfLLi9prgHocwV9jDp6KFDZY2A
PsGYpF87Ips+o2WOqRyCDvixNplgUixm2LK5/LbvExdue0L8vGq4dMAjD+A+PloMb0fKA+Q2Q226
39MF6byxVubbMCM6yBHLLSd2B6Zd4N+68iX0LDhHpEDEVNvr+nAewE879jhJ0VCKh0KBdUpkfcOH
12i4rYN2ZRs15D8d6hiRCdo/qIgmlPcnXvvwvbJXDtGGYNCBjmkUSeqj0JqMfMb1Pd9M4RDzYSVr
OH/JQl/ku0ALbeLBfy6wcBsRxVJvJpjvPaqmqA+wGGrTTdWn6UNZAA8CPpzd/OQidJ6zKPPvC1si
dAbawJJoIRs14p/GUWtFN4s3DmyzKFIfoMvs4LWxJ9V2mmA+58wQ0IwYG+9Ci7CdV9fBQaS0vxMB
D7bcJ/KQlwu0XnNYq744ds53VgM35gLeubu0UN9xcyL3o+oBdZm94Ibni39W2IacaJRGOx5GHkzo
lP9YRW2zCVjDvzVwJj+pAs/DI4E6sJixGcaQfncOMKXJ8I6Yejedf+Z4wjIMnmSTAFhHLPPLJBQ8
lQiA+S4dx9sOXnG3KQoacKMf0uJUygiekW4El5klJ8vGs13vVwo0UdLNtX8PhaL5jbvOo6fyD4iH
JqMk4Y09VXLrdln/UPpyy7J+n1lwWRuGPD/O8LPcwpYI6TQKU3gTQ5DtjpOsgA8uAF1Aoi3uTvmt
3MAHPt0ukyieZhxBjzbSZLHlroUuMztQH8zCA5WT8fClJlG6bOsBKlM2LI13mFLiYdhDGJWxoNhC
1NSOvQgK7ypDaXNnyWYotwyexmtlW9Py1XJ52cCRwC5CaL5bUIkhgwUz+Snt9j78nlbuQ6ZPaAnd
kgX3ChE0yeSiNjcqSHNSeNxvgAIXK0cQQ6bVoa7uwAHLFGmTdF55Q6eu3yjb+mlhOAEvH+7YaK3l
QlNntJwughD8k9ztE69vp1toILBHOTMXYJtweb8qG+rI1gh+SGPUQK64JRb4xrlf30RTLn8sdTHf
EzsoV3YOA0AYZnP/pl019LISsCcDjsgVUDZvu5sGhoS/o3pqvJ0Li+TYkU0/7gJeeY+NbZd/CukV
74UTBWQlwRkys45/LeAYTEHuAEV87AqorM37GmeYlWVh2Lh05GvoW9Fc5lAvXooOdan6t4RFUUw8
dxtM8O++PF2mHpxXyqfNy5+XxrcWVyBu8mPvF4eQFSuDY/r9Wu7n4AhJuVQi4X3/6BfpFEOyeo5b
YBar2Vkz2zB9RUsBcA3w4WzqiQSi+5uilN9h4LdvgvTkNnR/eYwMUeNrKSAfHQXz7ByMNtLjdRG+
hikgX/dcwjn88hf+Prl+sU/62pmuI3hVgA8iSSa76ACdKRV7qyYHRtZwyhS3asz4Q+ou5W7q0+Ew
dGNwwOez5yx1xw1rXHEKoYh9E5XR8kzJ3MFtoHO+ZZJImFz24Y0nnOwlTGcPAtbSso+uHGGIsMz8
NlMhrBRCPMNCcLxzAEQPXEjyXu6XaXVp+Waawg496WVCi+F1bofHjC8rl0L/PMFfDJmOreV9NFi1
vcgEifLkuAru1wATshMjBPKoRbnMh86GhPqW1bl6V5Cx+k/g2HxXuVZ9UxDu3AnZd68ukfR2Uqy+
bxEJuxBmngmFBai9ccjSHUTInE3ZKe8nXVq2D0Xm/Gp7pRIbDwI3acFhoJT7sFsGjh+okTSCFv5g
LfDA9cObvJnmg9eWxdHzmHgIbVa82ZUi71br5fuUqfCwwE99x0t/eLOXpYHm7hTEfe3QbdCx8TDN
Jb/14Bt7X2bTcsjC1ttIt8qPxZk/ANCQK+BfOobZAd4Kw44GXT3HjYRzwUYyIk51FXrLtoTBcnEb
+Yz/ZmEEICaMEKPYye03Z0Id7vJUGzYxHY8c2Jlj16hwJ4z8HkIfXmVnoQY7zq2fcGG+LqXosGSC
A0u2KLA+HKqK3cSn7BsDtfW3bU/0j8NpdN2JWwcoqzT1uiVtYWgHt+k4pL3zOgSwT748VIaSg64A
6s+wJxBlYCddWybzaD+SsjpW5fg0BvmNqsI/sz2vdMSQHamWg9u6LZhCIsEGVcN5k90WoJtU4XvF
5pvLnTF9Qcu/HYNXylQA1WSNkK2f4J+u6mGXjbSJ4Zl53dtfoGtyOgOcdYMMXm8qhet1D5FGuPdd
p3wd6HqcdiMiGEFD333pXoSn4gam1Hy+t6I/l4fIkAV1DU5lWWTkrINkVlvU22ZYNo5kYiUk/ua7
L/KgDj+e3AZOOV1+LilBSx4odFA9YNwLQ8MgD7aEetnDNMIElosyuhsZBHl70UD4pICj+044ebmv
0hbUvPSNwmwC54seamEhj0nZupu09OEkzKx+K+aW85iGOdsRgE02NEzzI0xq6Y5YgXhkQzHeexQC
SPCHhD7rcKrYSPei8XOOC9ZUg1w4D1sfNcJnhzR+nM9w19vMY56+Rs0Q/JDwgoYVV9fflTCBvYUj
hHqfijSD82HjjdC2KP901mBtSdjIeJp6mSNtyvZeQMcAOFMPGlt4j5xuuWvPdKuEKHdQSoLTZhFa
35YmFfbKgBtAK4EOxgaMFlYDxLeOuDbuawHLV1Xv0ny+qXIYitDXIH2Hu+qd179I3DBxOr0uw+pS
pXngwt216dLjaLd/gqXdgtK/9T3+dFZm8YI1EKwhoHXB0lmWhQ9bkSFJp3LXVe62dIBJ8F+DZk3H
z/SF8znr05lTcpi7zBWeAzy7j2FhG9vhTwnpIBas6EwY9iJdqtTKHFxyOts6hqkNuAlopw4/5FC2
5y9Wvqb8aeqFlvg8Syh3bNCLNnoeUdxL2QxG4p1S9uaqtKEjuHtGaxplM8qiYQOosKIPIL/3Vzau
HThJHwq7LvHMV8u7gMM6BSeLyz/bsLt52pkPxQ4LVjgQ+a+41W9mf3RvK0ITh0UHHDgz5BX2ypfp
6fLXDLOgQ7aBRphGp/OXJB22TTc+DiCR1FORQId1pQBgWEw6dnsWjjvY1gQBX4fuIng/u4HacIgF
s4rdQGxqJboNm4SO2qYV7dks3QUFnmoHH67ttPYKZ2r5PHSfwq2ERKOoHdcBHnzaBErlcT1HPy4P
v6ltLZSd0UXSjXroJ2XeO0Sf3rnivy83fW7ii31Nh2NXcphDrjwnoaWHIyuJyBFPP3Tnj93DdV/Q
IpgIhhOjFSAGClZAoMsqnhZRtxu4YNCVW4ppfMi/Y09DC4rl6cgTuyt+KFadSrGmdWtqWovgppgm
f5wD6wiA7Ya1f3i69vJpalmLYGhURKg3wtnEcnE3oYls1p48DXOq46QV7WFhJ8vo6NWi38LUsIMq
oMvL35mo2cqQm75xzkuflrud9zjhET868h526naJ2vB/nnsddCvQMdNFgddC7P/pMfQSnLpif/ne
kDcHTqVXrUldMFT6/8fZlTXHqTPRX0QVYhHwCrN58BLbSZzkhUpuvrAJgVgE4td/Z/Lkq2sNVfPk
Kj+I0dKtVvfpc3LXhz5AdHbUw5TThNR/2pFvuGbDxupI5EEE80V9fAXZuRSHMSPWrog6ulFqNo1+
+f+7hSekUcLOcGzKak7qFs0ahG9WcUy7qtkqbzzEPwWFHEr4Wzo2HhlfwQmwseiGK0uHIYN1TAVT
A/WoXrlpARdf053XzzuSR8dOQBubbzzHTLPQbHYslwV6bl1wBodOf/bKjOxCOq2QhHPKDeIE0yc0
43XUesE4zSq9EGF1d3x9KO2NsMowtA4mXouxIZIjfQcR7yqm5fAcRs1jGN4GVg50xHDBm6zPUTI5
j2XrQjMcecLM2aF1PV1G+7dsuj6+IKMLb6uH+i9J6Ad3jE4eSihihzZ0ISH+bVqT/nv05kNyuInp
vaviLO4e7c/Lj9fuOczj9fW6gf+15I++qV3H8yDWVbl5ny6tT3YZOCm9pEMn9y9nXrP/+a3fHHxa
TNA0sYAoXPrRf1V1XR86lc172TGcRzEo20msUog/YuHqCXz25f9Y69J4ImSZoB7Yz8da+AXeyn3d
v7llFToHFl7ednkTzn28Klb+RpzcbMX0BuPXscygqbcXR/aQcB7Ls5y9e8LdjXSJaWjNr9QWOK29
Sop0LNk9QoLPLSe/r2+GIXrU+Uvbgo0e5w5JA/tPFP3K63/KicRufePw2u0fAstPnAmV4SBnT46Y
Py3c+m1z8OHY3VZroWkKmkvJwjl0LRvRXYdtDUkTc28FgusZtL4b3tH0Bc2jDOvgoz6F8jNfvL0o
10TOP8K8wYHcCgv+npIPbELHKxdjLv0+RxKJWJN3R3pRHgoQsf7oCYl++yIvnkB26d2rfh6Tpe7D
PbNFtcS255UofTYUxwL8hcAhF97Bnpdlw5caZq6jnRkUGDlIYUkqOj4/tErARzBUm6MWzQA1FMlv
W2Ed6VxChnfMBoC0xnGGjCqE4wBLjnZquO1m1sHOI6miuc4xPkq/MVLlu2lT0d5wJ+hwY4XONE4J
qAqgvigPFZV0DwpGAXnkRR6uG6nhAaYTkVLGuFq8CThwKLMeyZTtHTD/IME9PQhSHue+3KjCmOai
xRgAclpyLcIZDaAD+2qFoZPIcSXQJwQWfOMONTgzHSxMRe/xZoUcjEXuXZDkoPFt4xCZfr3mCDo0
+fo4/zIVNPVABCKsOnbHDZyIyRI0H6Aqu3dLr1MpC39ONOcJQO3uBff/DUWpZX99oz+eAdXhwcSX
tlpdrH9fMrmfJCjnayKBpyiWjcv349WnOgHpQFvI0PkoUgyWQ2K0DYJGet0q45t+/uX8vot/wVrf
S1Fa1hlSwlMMblVWxCDarF7qYlJbPTemGVw26N1HwKkKuQvqVSmkyHf+oD7JcXq5vvyGaIjqYOCS
cUmLrKzwWG3XE6Ltpk1k19gxYhZytNhs7zwv9J/XgFLrKEJr/WELdwUwh7ZDAiRlfoqivP1Z9V30
7MqoevE8/G+MqPNt4ydeztt/LwoaXZbl3fRnX8xzLi/v6SVfd64zFeiHHc5KZX8C1/o2FNanDHFj
4C+vSzht0VwZsAY00jwDaBpsSDRC1QzoH6R60RcO1dQ496ECPK8i36GP3z/Z/VRBagbi7dU0hJde
uw2f8bHx0cj596S9rC+s8ZKBmiPYdNgAKkfEbN2Bt0OcvCnrNjxIZFhczYOUrk2jao1UmgXTm4y6
3yWkGdCpbj2ueKhEHRtia+kfPWptkXuZTEZzK7zOHKuaIAdUom7kLzQm3rceRIS3nRYdnIyTgv0q
II4RennCCj/JrWHf207sZF9dJfZDq16XaoyBJbv+RcNO6UhlJL/KHu/34Ow5Yk+s760NQYLsfqpv
CkioDlYmU91leNytaAZ/hJTPXQc+h7UA60atnq/PwLAjOkCZENYyx604mmoeashuE/kzAjXJ9cFN
y3P56Dvr5RWpgyJqkIgH4iyCBLDyAWmGKt2qNrb841iB6lDiClUjHlY1T4cR9c7+yfHKO7d+Rc1t
N9c3LpHmDMDNVHmFhJkE/ImijT3zfofZVirCNAHN1kNIJPtlEEAvYM4T6FzH0/I4eXUC8EdST1+v
74PpI5qhQ+1xsLs8JKlnuaemB6Al7CnkY8IiRlTLYo+I21yXrmvuFxHKkbPFkWJ9CysgAqJiBwgF
+g+2ICaGA6sjiJE3B1Qc/XRpS+Y/nggWsB7Pp9l31e76Ypk+oOUThVryORAK/IA1X5JCLu0Jl0Hx
yUV7zsYniKEvgOr65aiIUfDkgHy6UQU9u4CA7hwx2hdsJsQiVkHAf2BRQARDFbnHue7kIWtzXu2C
jOdnawVuVAGFvA/XHO3PtuSnrgnWe8BtwKswhX7xKAK7S12Aie5JO8l49lV/luhpjddgye6hCpsn
/TB5X+asmZ78MGqPtuzGz9MUZC/KGbpdLYbwxc07euoXFu5E7XQxlGOcHVB26663yl9U9nI30BB9
xqMQKIaReV+Nc/nkjGoY46W11ROIFZYkWqoGKIS+PJSLVF9VMMw7L+qrOybL9UTDeTm3vlWfaRbU
d4Er//FBWnYAj0N5RvyTPyrwNL+BuC//Na7Q0IzBExj+KbNaHWk1tkex2uK+zVaGyvUkjpyAOz+D
uvrjkAEZWCooSS3SFeh0jNY3IKbaQ+Va/Z4KVjyEI0PheHSsi1KAgIQibSHyK7rQiXPH6dEj1fO3
iUZ/aNvIBIAimsDHROlKxvkoQeqQKNmHqayjIQHeJ/xFZ9oeuN02b4Gz5m+jmxe7IszHJFL2UwFv
G1eCo49jnYe7aaj+J0LAaVE7b06+ICDnl/nXYcidLyyf58MMjlP0a64qccvgp2zs4nMDveuH0GPs
XgQDfymDCZw/83ShGgR0pVu3dGsNvlsHocvAXuvx4vU8t8jitpTwFWP1YwFrwq7sUYK/zdq0K0IC
aQfRoAo9jsJ6hsD6p1z2XxlQzLcNr8WPlORuY3ujSn2/Anf8Jz7ksVRbRByXUT6ITnXe3Wiaqn4u
oNXUV2i6JvVnGPKv6z/cNLR2L1AQR5WtD7kPAeoc33p07BsH1u4CvxMFuknAs1ss/ldaqseJeDdl
u6nOn1s2UysVwE54bRGwroBfk+xotvEUMLhlHWdsFczrPHRKpYBPJyGEq4Tlgnd2i7fVNLzm9ce1
Br1Bu7bp6nFg6QsfFIkO4t4sqKyNs2iwKB083Cj0zvOO07PMwKHFaPHmWeOOFEu7o5bYiEgN54Ze
Pv4u5BI0Kxefujxl3Xen/TKNbzedR12eHhotpWgaOCi0YA9PNjCHZeysTbFxKg0RCr1M593Pzik4
MAM81tOFXsiloUyPHgR/GA/jJaILQqUeCQiRtvi+TbuthXQWZ1ngKRCSAtdzlj09kLyPodez4dRM
s9GMl6C3M+tLy8PzsezPbIJ4qyC4gPCA7CADwaK9Uw3V6/WdMc1FM2ib2x4rRlelS/QA6Gnc2c9R
t8bXBzeAnyjVXmxl0U1jtmL0FQzGZwES1Dsrc4KzRHUiySovOyxq4KljlV+cKp+OgBM1iWwX924p
snZ//VcYHqo69HeEQuTYMFDwZ0NWvYJl199nqDceWj+Ko5YGd/0STQcX4tentuvIRixrMCUd4Wrb
1izdiyDSREPcfU9DucU8YtgyHdaqRh4M6CtG4DcMx/aC+p6G/nla6g0WIMP50+GsQPotlu/BV84M
tx60j8n4wsrXtqex69yUPKU6qHVcwEG1DqC0p737wET9D571JzvPbnTIOpK1JivI7JoWvAR5cA9u
zgNvKh4H3P5z/UyZdldzATVtM9e3Lu3eofep8L23cL1NMpXq4NWW9EwyH1IFPenjwGVxiHZeST/d
9sM1e5fSky34YZGatdRdEbhHgFk39tRwQ+nAVahse6HVlxCTnb6M9A+Ae3HYfqfTVvrHsOY6dLUj
QCSIyYOUTOAMDy3AoXd8Worj9YUxnHodp6nAq0lhWU3qdFWXdI2bTn70OFftw1DYu1x0W0A9g/nq
wEzIyGZNZGF/SQk4PiexROZ3Km/MmuiAzAU6lJwxBpUOu9hZwHBnE0nE0MWTyzYuKNMMLv9/d90K
LxpoPS0y9Ut7vgMYQj2zFdp+4EYXP6/vxiVw+iA21jGZWTsQ6H8WKpVUHHjZVbuK05/LjFY6vrKX
iC4H6Bbc5qp1at0mr23e1BAFtWoeZ1AYpxuzMFiEjslUbeazyENPFmmcf4oFFcCRrDOecM59PSxb
iViTXWgmPWR84bOMvLM9s899qL4IsF1d34a/GtYf7YN2gQMd4isoZaMEEhH3tWm96ESbqCDxEllI
KhbePIKRVEwQWZDFVCbRTMeXvuvyYy6UfZw9O4C+IxCR5XGKZvl7AL4QZdGIlSyeG8dORB2Whwld
xfdOO5Rni1jzM1IZ5CuRFl7aUR/9KbIcd1zglE6MDoWxikHl2D7ao93H9uAvv6DvqZAqKrf0owzH
WweJ1n4pwpbVeLuu3dnJ+bIL++xVtOGX64tqGl97LESjI5e+grja4HTJMPs/bdUd6254uT684dDp
0NBiVE7RoUUs9TJ2V3T5Ke/aQ2FD9mYtNwzGYJ1/+TvfOYAwz51xypaLaJsqTt7qvoLb5lhkSNlZ
Y/jqRNWpHNutUqVpQpq7KewJFMgWpAdrAW2dDpla9j9Bv7Zb+jem/bjY1bvZzJmneJmNTuoSOexE
6LK33GX+WQrf2Vgww+Wik/kysOkBs7jgTunWBM3VSSPf+PKloBK6dBtle9Myac8GLtla5iUneASF
j/yy/Hbnn9Ze3OcoLm24/r8soR84BJ2pN69V7YLBpU85S5ZD+eic0WOWsJ1txVbixT0q7TvrQe7t
QxafX/Nd9ti80f3W5w2uztXckQe6QAcFfjQ+StF8befCPUwiJ2LjvWJYQh1wGkRzF4LHT6R1+7vz
USxxn5aM7bytWoDh5+tS9YTkBOQswMYUIkyiMLgPFL3t5a4jTeeldCp3rJzUJv0raIKeoX28ERmZ
VuXy/3f2UYmSsJVhaIdOdw3acdDX4xdxk7V2jK43sXG0DDaiw007oXzShQvyP/mYQ0C7Xr6XjZej
rcemSeeUdR77pN4qv5smpRk96Kanvm5AB0dXvAvE0yB+uOiX7urbrNHRHgheXvEe/JB9WliHdcV9
WX/zUPZ2xo2b+e+Z/MAQdRRq5/SEZ9A6Tu3ES8Kv8wOwiM2XMf60nvt9nfQn5zuKWt6rfWh21p31
fXpr35pf9suFE3oX3CFa29g3g/vUyXBD2dZrnhde6vTR0QM39y4a+Gvmiy02IZPVaEa/QjbaXxR1
U0Gi9XHIuwq5cqI2Nsowug5TZcqL2mnKsY7EvZOC/WyD28jxqI5QDbOhIzyvvbSfu+ogcslfUYbA
o/r6RW9YeB2OiiOMLm7PB5PgYh1DW1aoiZcizsbbINpUZ7NF7OBac4CdhULAXd8v93UWbfgU02+/
/P+dT2l8S4RyncA7SdrjyB8uyrtI0W0cSdOeasZtW7k1R5nrpi2bfvc2vVus7HDbomt2LdzZ96XT
+qkCFQwb3poQjFNquHFLtTu8BFhj8ZrBAbdV9zDSYD/Z6BWry2HdWHfTymhvBdoXRQlWMBf8JMWd
EB0CtibaWnaDB/8rZfBuU6uBOL4Njrd0uXQksaVI2zZ7dOqmACmXA20fyMBe3wXDNHQE6Fyh6icz
SG/4YP1PynEedjnzNoI1w9nUcZzRAupwZNNkWjuffSUggIfsrrrxfa6jN1uQDUGuyZvSTs7/hPb6
jRbetyqLHjPCbsPgUh3BmUdBH5F2hnW54fpMg67Yg4+t3hG60qSvPbG/vg0G+liq4zlZ39hZUdAg
tfoFsYHHavDUoo47gNHnsHjgi4wb0cmzWrru4DMxHwK3Gk5WF0wnEFc638MSz8HrP8Z0JjSjp0u9
NiBdciEBqSIwYZCJfM8qGdzGHkR1Atm2L3gmLt48AGLYdX96lX83bgqFG2xHR3quLFB9FFQy5X59
jNTXgkJUGNL2VfgnqP65vkKGmMfWjF9mFqfecLmpRRD73V3mNyeH1DFBw8L1L5j2QLuqmQxQmI9A
0FbyPEryCu33tOMb+UUDha+vIz4hPxGofITp2G49JlMWFC/FyPtPvZTW41iu9RA3xbzer5HN70qX
9wcUN7rjKq3u8+zMbh+POTQkcraK77fM19cRokENAVzYGXihJXuQs/UC/Zkbh74clHfOVHk+0td1
76RMBPkDF7JAHqwob3KgfqTF9FZWddXgIqaHtqg6TaVPD1PW+s/Xl+VjD+r/BxoKJn9v6nCY5/Hn
aj0BDx8vWx0MprE1M3dKlXnMLyUwnf2BK9B8X8jW8rfrv/xjE/F16CbjHOkTBhPpRxEX9n01N0cc
othit5Fq+To8cwno2CzM8lJWhXczGtXipfK+k5ZspQM/Ts74OlFsU7SVX4zRpRFcQCe7Gb5bHtuh
uwc3jjXEtVv4+GS5cQWYtkOzeDw7HYdn+FoVgcMDRBL7vgDdeWTlN4EYASX6tx0EgNRUQYf1muca
AKa53TtuN8SELc/RUs8bjsswDR2KmUHLCwow1Eu9S0zUVuGzxyXautTGLEzja9bcOXKYBxezyEgb
lwx0q1UbF2qrIv2x3/V1HOYiFguULSNPIXL3NqjxMx/drbKLoYiLt/2/dwBsivPkd3Byiy/3ShC8
l6vsKy3AmxSiG022AGbVQOO2ofg5q+rRLpcfrMpui4mhD/zvz4NAK3BxLGCSyD18syE5crYALN8T
7m3hQA1WH2pBvR+4AlBlBPVLRF8DdrkSQShZ+pImqGJ9ve5aTHukxfZ8YhCIXnE31nN2T5z8fvLL
jWSA6fdrFzsB2U2z9itJee7FF97vMEhs908mtyAJBp+iAzN5oHzoqYGYc3XGV75WiXDpUU7NU1uD
RMEDZrnLN97jBkvREZr2yh2VAbmc1gTuCzlrVLFQfDu4dXfb3adTvC4T+t6iStKU8jxugi9usTGw
YRsCzcj7PONz69c2CucsiPuI8885sL7JGvbVIaybLZSOaYku338XGpBgdCMmMAEGWja3fsjxZ3U3
oizDVuscr2rwbTdk4HhdPQRv8j6LWKxWCUpzEZP21YYY4XV7MCjc+Trba1ENLCtzVFwnMEIdswHS
6Zlbt5/n2bZPLgD4xd5usqaKVeBPSSkGxnZhLYqtbK/BIHX8HR1Qe/Ej0KH2g/NzWdjPvt1iBDOd
BM3WG2/2G/tClNva1VH1j3b+EogXr9oiezT9dM3gLckWmc0YP7DrpOEd4GwbYafpbGn3+eS4oV3W
DEKgvGySFaXkAzqPnQSsRd3h+sYbTpiOxUPaclpylY1pGfKd637KnPazTT71g3u0+nN4652uU34S
0RIug9BPeTgnjIClS/4O5nx/fRYGTRhfB+QtolsQKMKfdzv31TnTpDkPX4JfUdrdDXv/k0q8fb1n
r+Vz+N1+jR7IebqvTuyZ/eA/qLPfggUaToKO2Gt4PjVlD+ibb/PPTTA+TGpLHMY09OWIvHMzgAFm
QY/+l9R2hmdXTF9DsaU1aWCw9HXE3tRMUE8S6CkAx6pM/BrsuFmRj6+yrlRCPRD0JUEFimTezusT
D9DFWQ2z+61waP+kKMJYwFvzHbrxoCzfMuTJyrD5Ya3InEU1K5e49rIRKt6j+7MY5XwYett+ahrg
qOUo2NESeZD4cx7uSMmm254Of5kn3y3XvNhCyiwj6drvoM+JNxBwet+L5TbuVV/nFe3GZVzpjDIl
KbwnwoE6lM3r9bNs2mnNncyo2ktkYlBWW91gz4UKj87K1w17NzhDHQQIRs95LjjtQXJvf+2z4FQo
KPGN1fLcNf6P6zO4vAb+Ww2B2/73WVVMCX+gbEpJ6AOmtkTyKcqrdb+CmmZXdt4RSMR+7+ROtBv7
5ev1jxqWTYf4CVcAbhqCTBYC2z+GJv9NSm93fWiDG9Yxfhi2bbwVtudM7S/bgYYMZIuaT3RS7fH6
F0w//rJb744rqPSDjpWFkxYRn+PJCp6Uu36+PvYl4PloNzTPwclKelvBumcoqKP9FN1UQM6j1Z7t
5osBh2Qj8DUt02Vy7yaByq+LyJeAHYOQckdpVAMZ3cwgHEcLyvW5mNZJexuMoM4LCbVmiKmXXwKV
HfpsuXGZtCghUuWY+WQFUoP/XhcRo+IZWm0yDQ85SJqu/3zTCmmm3Y0QtOIROu7xiBpBqNgNiRwa
cTeW0JK+/gmDfeu4v8AqPRV1l6Z+iwansJNVu3Mz1p5Iy9U5agfg265/yTAZHQE42KK1gZwDl9KS
BV/nYMqPmTdkZ1CibyWATFGpjgP0naYbmWpJWs52fmcT0E426JN/qwF9OIqoixIknpy7uvfyu6Uu
ECNZQ7MRfBlWUocGQsu0nCjajCDNGv2pfZmCTIPFjBQvZUs24nuDber4wIqUjnL6EuwOgU+PfZup
PVTCih3ItsleBkX/RkKr+N/1DTPlDrzLTr43UBsd3iISEDgJZ//Vp2N3XonKX0JSDme/WtUX0PF9
V1EPoVh01oBtdgrQQs7qKHhmBSjobjw5mqMIWZ1b1RqK1Lfkzo4s5MPA/731PDatqeYjauDLe0Ek
pJHdPxZoDCUkaRwkECf60822CNINV5wOJmTVCEF2N1sQmVefIlFbdxAjTBzHP/rQUUBf5tEr5fel
yfjGc9ZkbZrrqOigBJBDJA3hlfYVBxuIzEQTV6iX3/gJ7bXRzE3YRD74LUJ1qvizhFZvvhHTGPZE
R/GtHMwNa2ctqZzoPqhncCMN0Nlrfw6U7wVSOxsny2CzOuEj8QFlZ1Npo+x0LtsmVsNytBXf9erb
dRsybIOO56O2o3B2czsdC+sV5bZdY7HvA6MbF4ShhufrYL68BgUnyhZdOskSROLrBNnsJkCdcASs
srFZl9h5U6NxynHvrWCac1yxfvXo15QMMdSC0UFZFd5tB8LV/MWsZm8tKKnToB77eKBi71YtpI7b
7rY7V+eJxOuooRa167RiMoFUzr71hsPg0K9Twx9na9jKWhrCBh3xN7qc5Rw5k9SXyMoCe71DwLtF
5mg6c86/veospzb0rQwY7y5HhhKPjW44ofk3bsHifv3UmX6/ZvxRjSIyae0VSm31bgpxP1RbIYnJ
MjWjF45nBWF5SZNN096v0Ownv+DW3S+gwSirjWNtsBodyucJi/LWVReCVLTuugcQIcTu1ik1XWs6
kK+EyvPgCUA3yZr35ymESBhINXsrBwwa7b3WpMpD5I7B3ip9duSrB4HYsAVUegwsaPT4Nz4TdNSf
OwkfqKLCTtvuawR8fw/iFbpFiGFawsvpe3d3254FotMW0chQO3EFYiPiffa3KIIMh0BH+0HIc4WW
BMcvn+t173cU2k1TE8aM+30yLRG6POhCdtcPs2kml0P+biZ9VbGxnH1cM6RGjPN9pH7M+hujUh3q
N4TQZ/BCXMzV5Owh/nucJueuWcaNH/+3AfaD15SO9EPNulP+SKGVEPjW/+Z+ylji9YjjEkgBqr3w
ZvXDB8CCHYaVXKjQmtADT0ZepAMa0EDrNPVoQfPHwj/MJJvO3Ugr0I24aDkJMtY/eQ0INZbK4lMS
zp23A6HtlCeVPwwPUKstdiCibe+cgE4nVdb00AQeuS/EpH5Ozpp9y4Z5fQ14Z8VgAbBTyRAhXOBX
p6IKQ0ALnGU3BsMFkOG16o1DXSdWWLDTCnmuZG06USY12tA/yzUSYOudnF8tODleB8ijnZXVdi+Q
z1gTsazFnetOSxhLV/Z3OfODveRr+CCDat2BwNU6kcDyg5g2LDq3kEVMJrucY2ax6TAvfoWcXFG7
UOmy+HFoCxhjnxXduasX9+daT0G+Y2yuJ6gqSrkBJDK46f8gIxcO6L0a13Sd+imuA+BYyxoSGmtd
VYkUW5TTBlf9lyXi/elWpCeozy3pQMsiAVBAxayRG4kVwxx0eGQDSoS2GjF4LeHSmh+q+B3kEBH0
twjyDb9eB0nicQPRUWB1UAVwvoT50n3qimBLKceQatYhkhWqrYB1zniaOuKfAFxq51UpVH1yr+c7
GTX2F3ukg4zLXmW/r/sa03w0r1m4fkDmS5lvrKW9ZwI9Hp0FTZfbRtfio6olA/itF4QVQL/Fq21/
K5bl7vrYfx3WB47mL+7m3UEC5CkHa1OPpskyQCal7Kf1E3h616/kQioFxNBqJVw04TNzAzBr28Ny
ssOKn3ovWstY9AGUpeWIaK2s3IfBWdy4Bf/F02itYSIJC09Q6HMeQmg/3EH20tmVke8hk5txayNo
MVwqOkGnoujh6xmdUjbkwO219C0n4z16j2UcBN15yIstVU3DjfI3MHi3VAGa0+wFhGKpjXaeuIrG
xzoKVYIU1+76Zpg+oMVfBbqlLLEo9GnmYCOqcYiTvs/o9wrqUluJG9M3tEDMivxhtmYIrgMf5bnD
rl9+sim87V2kQzTz1mnBcDdn58IBCyeaKXL/USIj62wyjRp+/n9wmk7G3RV9AunkwYLHcTdnL7O9
Rc5lGv1yxt7v8IpuOqlA4ubhQvP7e4s92vM/N22ujs9sZ5c0bYjEnw9mHnYhH6JeO4IaJjhd/4DB
a+u4zJqgeAOhYJJCsTaGQO45Z1liN9XJ31LhNS3Pxf29W5686bNhLRXc9vyDdN/AVoDczsbRMY3t
/ntsMpZFAGeEdErQnjpwg8cBG/ditrceZ6bl0d5PoxKFChkBlDMIp2M5kuGA5yCHgHIHekIo4Wzw
YJomohnxrJYKgQquH8m/B/Y/vn1W61bUafB1tma8AsEQEngILpqy+OEHTtp6DhDdSJshF1G0W/ou
H0/B0zGXFK9AUYIXKCUOeolFRPK3CSSux6bh6MS8flo/vqU9HUW5zqSl3YC3APzzaVmnFHkbJ14n
wBosqLCGwvphTcvGnhgSvF6kGfbgkKqkIRGpbZHgh8JVFkH8eqqKPYkG8VSAKD4hoAJMchBFeCyq
99Ah2LqhPj55no67FIo3aKrAW6FdH+rxtyWH2FaPddZvXBum8S/b+M4sXfBaZG4FGQzUIn9Q2TSP
XcOsvQ9tvX/KLtpy7qZToVk/GHzFXC7IbrAeBFhg3B3OshM+GOKcrXSn6ROaE2gHMc3Kwkza9jcI
yXfCyeOi3IItmtZJ8wC8HHkOli1w+IvynMngrZ3zQ87dct+ocYvgyTQF3fzriXOvD4NzH2TxTJ4m
RJptsHV7X9b6v9GaF2kOYGV+QfEijM5VLw/EK54jxX9dN8iPU82ejrmcysErlgZ3X1t4IgGbnHNq
Gw5AdxA95/MQ/GBF0dyRpuoOdSu2hKsNy6VjMC1rIWM7j9GZzdWjU4lvZbY+2YP4cn1Shi3X2TCn
fMg5Liwo89BdyIpn8OV/n6uqjv0N2zP9/suH39ke7wfGwUoBTDW9CPKMkINw+hHimuO6hfYwzeHy
6XefyCF+guRohWPryT2vpmgX+qra0ai4typvS5zR5CJ1yCWlXlmHfo8cjIwHFLwUlItA4haDwh0M
di6e+ls3seEQ68jLAQF7WVFIJ1YhyIlz9QlyFxtAQtNaaSZOeNQ5NrQPUtX8tuh0WCO2G6xfkIzf
uLZMH9DMm/UkbKUMQZ3UPoxVtO/95Y5Bh8XaSPybxtcMfFZgaoHQjUrDAAj0eSjdmPdTG4+FndAK
sgDX7cKwBTrgMirLWrRjRs9rJNHQO3lgI4m8jReZwSZ0rGVodU6OwBBiiZNA9vMrs6NjJNTGa9g0
unaVt11YVgtyQjAHkIWS4iTs+zWnG/ZsWH+dw9ABjpnUyGKdbc/OXkBUuZ5FkLn34yDsU1jNWyyD
pu9oRs2ZKCOWi/A8dPKOWu2fCd3hKoiONocq6vVNNq3UZfPfOQ7HtuxlhVZ7yhufHJtssJOSLeia
a/KtC9s0De3CjoJlreyL1hHaVuJMNbEkVVwguTuqLVanj2NeL9BMuhWdmgiAJWdOvL212jub3mfr
K5Mt6safb1spzaoVG7pycvCNaB33DbfveM4+8TncCD9NU9CMOkQDUgugvErtqrNfbABtD21fly9D
M9VJ5K3iZDVB/XZ9LobAWkda1nYoe8FnSIl21YsTuklJIVaadWg6lFOUVJP/Z2y3up0NM9PhlutS
MQusMCyNSp6l0I5f42Gy1N4ulqqPc+lYXxjEIW9LkIBa/N8nuhkrVoPoFe8f7qIFlDiPi3S+eK77
cn3tDG5RB1ZKFnTCVhfpBWAHYuGSX7UKNjJtBmvU6RDxJKRlb0OD1GsJup9L3KxFfcm6bVLQm76g
2fsaqLkf+bCkYP0l55aDiF2sUv0KnbxPZLH+tgFg2Tl5NKeuh1bDjA9oTKGrmyVOPan7fMrCXV6J
Yk/zztvISpiWVPMQDafg/3fDJYUMzd511vP/ObuOJjt5JfqLqAIJBNoSbuBO9CTbG8oREFmAEPz6
d8YrPz4zVN3NLGYBF4VWq/uEqt/TCNj63lVkSLpEm5BP92JneWOpiqfh81RfRwi213brI3PxeMiC
Xea6PcOhJz8MWfuSMEIPH6+1jdC5RkiCZ9/bhWEgVZEMBnS/2NKHk/ujuzb8r+GRzmiMTUYFvRiE
PcyyhDc9ynDEKKKPP2Aj0KyRkD1WtIRAM3TIIVn52BCaLuj3kBr2MSmNWlpWTyXsaL/l5UT37qAb
8WYNkZxTN7WtXuUXM21f0KYsQlmNx74fPrtNmviMtj8+/ritF73P2l9nZ4lNynON3WrwW3gjB00K
1jzYEOPC/AF4jI/fsjWE7yv7r7dANHyBLyAXlxTHWeHXXCdvaJtB+QpHknWjWme6SUxKv+BabD9+
/M6NXbNWSUxd0xQySeZLRQUEy/Uh659S3T9f9/TVdhdLSd+FrRfIR/CT0sOZJmNILLpzkm79+NWW
N0TROqrH7RoHdFi0Ry4gh9teF/3XJt8KKqtKC4arOx8f60LfsS7fCf4b9iD2Gi/ZaEsKRXKo3FN9
nxbZHbKAO5obR2uGJPvAn4ZG3hlWl0Fdx7CPctzruW+EmTV8ss5TSXq3WNBzb+idoZrhvIyuHcqc
klMvZrFHld/AR6D7/f+L2R7dxRIzkihg1OkxAUTyLJVRn7Oyek2KooK2ejv50zyTk2dUNTzUPTC4
QRMI5gIupf7HC3BrpNd4SuINTd1AEe+izfmmgfMKr1vsr+RQQLfgc2PjfTV+XAz95vyQEJGc0ens
g4/fvrGh10DLuZAtvIAR1FtFA6Ffqcl9tL5i1X8fxT3c6Xa+cmMf/AdiaTSDGmsIPlb9BPN0gW65
1HBF6fLqujCxFmOkIJ/bS49rlq2/KvNnDYll15h3hmnr56+iBLAJooW/vRcX6sWFfTyxHEhLlaeP
J2Ej5ViDJgHfLfoyHT2oZs8PdOBnByiHjx+9Nb+ri8KA3hmIKXCHWgoCkYlhyOa4GFsr4AUKcZAM
NL+S2lAxI0u3R1TdOIrWbtl2xc1uSYkXLxTSvOZXMb/y/rchf7j5r4+/amM61rBJV5Gamaly4zFV
+V1tyEAYbhGAzbKX7GxMyRow6Tl5xhlHRwEmYa+MesEw74EVNjrY9horaSLskKrDSjWNVodq1PD3
oJ1EZ039KlyYpxk5br4eqDqhbbLyCINhC7akzRI7naFuteze9MD0ue8cKGZx+MHP/QQ8r7mMUdUC
BS6nnEfDWJgnKG7OPq/c9Lqul73GYRJr5vmisFQrZ3kydHKxBUA0VupcFyfW0ErqsnRoJ1xo5JhC
LzPrIxiTHEynyHc2xB+B6H9UpNfYyr4dXdctqhnW4a3xtRqynzPYXZ8Mark+QODj72aeqyMrvFti
e6iQVp240RApCBxp8i81LMJAOHRNSCKWxUPicfI1Ac/R72mibieWyG8NLHzO6LMbKPaoDA1xSn1S
lz/spBERHI7KYCjg8WXNs/VKxrKAf/k8/wZoejwWHlePjszaCMip5cyUUxw6PblBywd5AucYJmEW
+552VnF06qQ5JVx4ha9n8ENnRTLptxKPJoTqxQeW7wEd2zjj06MzNeZDJefFn2kpvjWqnQsw+732
Fn1dC8J1I9dXzuAqVPKSTI3HuuYymV+0afljA7lK/fvjjb+1Lcn/H9mqmLukMhp5oe3YQQdezmlM
x0XuJINbj19Fy4nXOVfpxOIJk8m0/sEN48pfviqpuF4hC5Wl5GJ43XBIFkZCJvM9IOyG4qW9RpKy
ZDEt0/TgXcCr0AUbOuuscGifChjc9a7ni6k7A7UccwvhoigV/Nw+9fMMwPwSAAFxnGfzkLfeKXO6
aEZhNTWKY7FM9xoHXacBq8l2aq0bQ/wfUKrTWh6bJzc2akhxzGw5G115XQqwBppCUTjVhoKQ/1T3
EDEu/GF8cTq9Fzmwxv4RONY25kNiC9FmmRsjVcpvRzuFDLNDijiRldpramwcbGvAaZaMitUJehpF
cZqWx9KKK/r9462zcSr/WTl/Xd1yPjpCvD+668cgmb6bCvA+2N851teay+s2/xplCgmOQRFtstgS
9Z07lK9SWcep3BP53Fo8q+0P63pn6uwaV8GmgciuhNjmMrx9PD5bz17tfQWXsgZ53nyx0ATIzG9t
ubPitwZ+tfNL1OWlhZowsA9mWObVaYQvmck/mb0IwQzcaSRtrJw1BBJyX4Ai1LglA+IFz+Q3JX7L
PRyZ9af9+I+1v8Y/IuhC99STCiYY4xy0JpOnybAmK9CQuwRPSaiBh7a7gEcMlCQJKdRjTqUq2q+o
FmcXmp8XvZBjB6jpWUIA9oE7BOSQkb6Xk0CAhh9nYqSoIqSidQ45BY/YZ2VftD6vbTClxcTFcSKt
9yUx5ecpK+rf+aTnCO1x6GfJAnKenjEdcHx694x1FiorNlS3fNgUtJ+5k1SBa5OyD+ckI/oGJho9
ZLn10kajQZ2nIrVZSNBq8OfRLG96R+QXCLqIE3VqN+qAXf5dpK74ptBQPrqOFJFis8C5XZBjoaV+
ci3DmQKaJOKZd+mYP85WCiSA21T54o9OWl2UUbBzY2bOkaZJ+jT1c38WADrHJVPuwUgyHSZFVZ/L
sawPbe7ksN4kVgDD2PFkCW/waV5AMbURUJYu7X48DtVoH5vBcGuf1h4rcB0hfAimKelvhqbieTA5
jR021GguKSX98wz+XDAOyptiMxHsZDiz+2Zw7kXJNMyfCrQTIl4r786t2fDU1Fl1sFPXizqqbNOH
1QCsKZRu7QcxWOy5kMK5tVUOCRf87lPhKfqSkGVqA3fuGZzuIX30vaz0Ai2npRmgkSFuARcsIglv
axDDRX3obdDdlYSzZKUS228RnTy/70l9SRapI8y2caNtj9AI0u3izoVx2i3s0ppfY9k3+amRMO/y
rayG6aXrsuZUapfHRJfkofM6EDZK0H4UDHH7NLJcuNMDNFFJiLImfWDgOv/WTRJy0JZtjvB8g5vZ
rUE4ZVHZVFAIB/hKwRhPGFDvMrJDV8MsCVeANtTjpC/Um6ej1XYqspjTPkHr2fnhtDOQtEky5YFi
IEYHFVLlF5nNsAvpYGj+2PIe91FUGIzRL+GN9gRb0j6amtlnAKqFI1Zp2LpPho2zlnLD/qG6sftU
DkDLmyWoEyLJnwvIgB8JADrOmWWqjhsv00G6LEPQp1V/AgrtbSHQTww9fPZ9YpgTmuELM4egk/AC
uQG63T70g21Bj7eAKMPO0bhxy1wjmMH81pBqkyBhzJYVCu197uHF6PdodhaWcS+n9Fiy/rp4uhZ8
5SB52IOtYLDqfGYpKGAzzJRAyQFWHd4pfXTVcfDH1v2v47ICRDpb4I6Ozg1f4mZMimho9PDt46dv
Rev3Q+ivp9soOs65iW4qXPrGoFm8Y0nJiwO36+sO4jXIuLeXMUn7wYJRyIQLJO5SqZRRAsLFzgs2
ynRrbPHclWS0c8OJ27SHSJitZJzXpeML151OXpIlO4XIjWP5T9Xsr5GqoKncpcskLroc0+8FIUbl
Q7eT7KzcrcevDufctLxO5/D86uyCwN5R1OcC6ufhx9O8MUhreLHhwNRrUXC4q6wja/IgRc5ILPQA
r7Npsdfo4mymteMUMPkq6geCymjHb8VenWJjja41YJe2KyfiFUlMTXd8mGHT+wsKxSYYCZmzcyna
iBtriDGtUxSfTNz2ibNMUFnOuC8yVYa1xafIxlxDWmuYfZdXckfibmtG3j/2r+VE3cZ1HZAr46Eb
b2pLw7PX6n9MXn8GWXUndGy9Y7W5R7BCE9Dt0Wcqp/bVIdMMolBjnB1XOBHNMmMn5dtCQK3FXnHO
olTdO/nFcb3kSKEJEEnXpQGI8zlGspzyFy5cfmmSejlWTZJGSsrp08dre2PnrLVga2vSyeSNSUwa
XMQnjGTC0W/6+OEb2L61CCyBTnIFS1ac54nX+IlcgJs35U+TJ4Hy8Epkm2IityJPfn38wq3FvooD
TVbDKoRC3Iu6Xnuy2HQyOPJRM7P2ZIj//Qa6xiiTYeLmBGfXeCJ2CDBnjNtqhIzxKhoXXcOTXdnN
MIbAiGmz/zwY7ODm9c3Yp0/U2+PB/3tS6BqTzITTpJ7jQsli0ONR0eLYkfzM2grsXrsOLcOVh0zo
h4TuVa+3xux9h/21WzPZloJONIlTl9xaQh+hbxwJae5kEv9ewnStAIsaR54ziX68dIeoX4wvTPIv
16wnylcxwC7kovrR4rHnvc1yCZinorY8XvfwVYlNm0YHSTpYzFd5eZhm9oV26cFT+R5mcINtT9fy
rx7pLQcIfS/WFARONMrEfd92dmgnlopG0Zj3iePVESqaY2yoVoZ1Xxk44Ux5glLCEi5Mm+F137q6
ljcAwsPlGXPEuyys69bx02y+q6vqOi9sukYoV/17Pb6lsHvskEi245wEtlM9w018Z5VtbJs1Tnka
cwGVihw4ZTsr/NFiYzBM5A6q8wewIR7nBuLwcz0/1TX/+fGYbRwMdA1SHgl8lkF8eZ8/KznkQx+1
DT1kHfsh0CODDKN4HSFt1+T5s24MvjNV72v7v0UCusYuJ5Yp8sqC17c1Qog4Y5M+q1yW0ccf9e8y
Cl2rx2Yg9Hq44zSXAX03YWSvzCafLWEeKw6fVhQD9mRq/31807WSbE+thsLcEGHOSX4nZvKVz9U9
WNMXz6B7bZStj3kfwr8CWzFMrtcA+3uhrGgCLPH5B4HgZ2DYs/UVXEN1WzSVfPt45Kw/YpH/mplV
wBAdDM4qiGJcst4ov0NeUOanljHqBBNa++NZlIkIJpu2Rjwp236hrOrfjNZwzuC65jdOblWfSKOF
8FMI7T7ZvOophlzlJ9Hm03c0IcQb7XKv9fMUIkee6usbK6vsyAZCgITDaBaPUL3Hxbsk5NZ2Wqjy
ju04TpGr3KKE78xrXv5wSHPTmwsQ/HDG/NwmAvPquPKr16FMSXPd/rAWiDL4qDMkKN/MQr6mTcFP
wnScqJ8zdTN2fd/gNDL7H/nsDRB/zWABz0zr4HYmkAq68AC56b2DOafWG4HMfNhx8B0YybPLVGTW
URt60rhSdsZb5rAmTMjchq4LXEhmOJ+SCmUe9B/Kk4fy73R2MgPWiGalhsMiy5810CQwmjOM2zxz
rGBJvSqo4QgX1nwYI6H1l35KaFBnEwsNBW44bsrkgJpv+7xUrIJusWrpJwzp8guIOPsLrO3l4zSf
lNfT3C+ddC4C2rr2T9mIXxmD65u/tC4JnbZKTX9hDor1KXCawjeZ81qrvjk49SJjWIdNh0VJdGNM
aCe9mOC2tz6pILAeeAnAT37TA7ydFMr1c3vQQTk5Y+Xz0rEjx6DZfb0UyMIKs3dvZKsU7MVhfuRm
AvhZmcMwF2pTfX5ovakm+P5Uf/MmcFwhuOwlJ6AYqpiZipzsKTHhi0cTyIBwUb3YS+W+OaPqTl0J
T2cf5BnvDPSlfaKzh5swqnxVCtUQDIJBFQf3fennH6ku67j1eHYsnSb7Aqvh9MUAEvBQpo49Btk8
I0kkU6rBMk+MyXdGxxijtpg9v7HM6tl2s9b0gWNrbqVbQAi68tKoKPIyMPtShQPvnO/ogIhIeyC1
+tK1vbNYUtS4UGwpg2bKlwePVzNUqUh/Bw3V5r4hgnwSVBgnObC8izJlMhvaimmmwqpsBgs6NGk5
BIKa5OnjPb0Va8n/BxBe0XZGo72/oLJ1mbtPDnF2EEtb4W914HZJJ5Ysk8OFE+PNbKtfBO1ML1tO
sMbeuXT/KRv/Kx6tsu0EuhNzY7vlJRUYtA5Sb9/rRtn+SEgWk3GsH0qRNeEkrSEJXPBP+SGd5PSd
OA209A3JzdynRkd+Z3aaPoMUKeAcKnrShKXL0Mf1qgbU6qtGes08WLicyVR7PdCIag6aolHATuyB
f/59Acbd4v+nMfMmjv2j+wsxwdCuu+Qy5dV9tozPpcOPy7s2tgLn+eMv2ZjZtfJzPc0jUONLf1lA
dDZ67XvdKc/uhnRPM2cjXV9zEcyKNljhcozh83TqkrRDrt5HIuV7Yi9bX/D+4r+OTeHVOZuHrgcE
1fViCPm1XdDVggGTUze/EaaL6zLsteqzNtzUcGEMftGEpegleN8SV9w1/Do2BV2rOjeWKwiHTSja
tf1BL3CMZD9l2iNm7HzARnxYkxAGwky7Uk2DDygcP1mGz/1Y7Fw1t6Z5FSFcubh1NtrdJZuHJztJ
Yp7aganU43XLdBUc5My5MZvcivtiHoMCx1PgzDWSjvZWkX6v07qxlNasg9zrq9IExBAcV3Z2TfKY
5ulDpfpfBZl3IunGHKy5BhoWP5TZLRjD7iRvZi/N7xeddju7eeNasaYW6IxVsJqBWCAQQsplvnI/
j7yM7NH2m1odIE1+SM1rR+t9FP/aeMViAFcAMYALXGkCkERR0oSEZlCXO6WsPw3uf5wIa7JBtQzV
oFtzuNjH5Jif9FMTD/fTrXUSoRG4gQqWgBzmG3YoTzLu7s0TBIxOLNor2W1N1fv///o+CkQPTxYs
aeXkfm78tvlVyjR0rbeskKwMfTKCx52Pz2k15qGlk08dRFeYy/dOka1fv0oGoDo01n1XmpcRlAUo
4j129h4JZOOAWrMK9Jg3RebZHDgEM0icOkSZzM9S7Q/2Fw3KSSGvgw7QNb3AHL3KaD20dRbOY1iC
lT6r++dkSb9dFVbW7IJuMtpi8lzgirOgnRlaFvdz3/pS7TXBNsLiml5Q0L41K9eBkF6TBjxBm7FT
3UvjJjul641ZXlMJDIC+pqyiy8Vtx1uSFhFFOv7x2GxcR/9g5f5a/raohpTmUw2F4lfS3bQ5uyRm
F/DleXH6nRPpj6DUP7a4szq8Z83AQ7UK+Cew9lnlNMHiyZxbi7jJL4vX2TOkY8pHK0l4MI+Q2RqF
YUa9QAd+Fqy472whL5Df6m6aGvDIptEwNaRZnR6XkSnwNo3CCQejfjOoeR0aka6pB4YJeRijmqzY
snHLXXRkkPlQm1fWbJ3VtXwWNE86E1lAs6QA+7HfYL/BlzR9IcaeRf3WolyFhkLYzGx6yON1741p
1pbneqFRlco9g4yNALHmIOBKnc+mHgaoAJMnoxuHEEJKn1GhdEJlpJ/mcgkz09wjOW29bZUbeE5p
W0kHxgPso7716RQvJr+4UzuFA61Qckh+t5Z5+HhTbOy3NREB0MqxdZp+uMDL+ZV5w22n1c+PH70x
K2vmQWHBrCDJxXipJeyJO13/JAlQmHpOdi4tGxt6zSkwPRt1GleSuEjeuuoBYqVniPH6tSoOMPHb
ecnWAK2SAgJ1ryG3YYLT5fmdtZB4Ft3OAG39/lWsKABz6WiLxqDgLI0NKL6cTPCl3lBHbQ5auyOQ
LGb24+PZ2GBg0DV1wCPlIpIUuoBlbdWBo3KFSyZ6k9yXxpRDbIcqODE4CLnS9OYnO6OAI7djTrTf
t5ncuRVvBUh7FQ4G10kyZ+xJrFX1OFTmdJORgt40gCdHxO1AUKYeESdJjSXOUkcd8k7+sicYZXq2
aYQjZJDBTBgFXCtrk3Q+G8E5LQZFTwKC0rcOSl1feU/kLdgL18EA6Jq6oFrPQlMb278DNmZIan+E
2VaTvhL96ePJ2doqq8uGIeYWlT+GY1tDjjEln1t3+M6h+rwz6hsRZU1WcGCdbrhdb8Y5mhshPPtg
dZcWZSSstjqVWQKFncSDfc2k97T6N75oTV6whjpLq2oy45Q5t4NbHgcjefbSvTuytbEt19SF2jPl
0KvRiutKfQK36JkMOloqq4g9mP3EYA5kgSccce4yNpxS0pZvDZtEgDN89A06yQhivXskq62Pfd/g
f2UWRjE0qMqlVozi309S5vejStIAJPzw4+WxESjWfIS+AMANNSCAciv4sMhn1hk+5SoYy5sEifDH
L9n6iPf///URjRDVrEcI2LpZ7cvpAeh5n8jjdQ9/n8a/Hl6kkLWeF4wQ8JUksmeV+LVHUDTn1t6S
2Ljr/kfmuZSaygJzX1QcJJmfipyXGkzU63iIlK6SDApQpVJZD6r0YKl4KKreL4dhz4V7a4pXEcAb
BseZFs5i6qFLy7mfJMRHt8H3hBtO4so5XmUWZQ9jaFoYNE6EYbxCV6YO9KCT85g59HTVTK8x+ilx
INuaOjr2jBuvygJKj5Lstcr/wN/+kV6vgfUJmcp67OA4ny15nge5pvUnYYB5WrBsAdqy9rrvzcT1
7MMq1C6C1FOM+I1Mihx/p+a1KVzyC5obLFzMTP526wLV+ra0r/Owp2t0PjoVXVXDMCZOa1f4pEMN
dxmHnWRtY4uuwfl1XtbFBAJAzFX9ifay9s28vqWu9frx3G1soTUwXy/5aJiAzF/q9r4W5AiAb9DB
rMcDqOa6N6ziQC1t0IRzBouJsvi8ANAT5A0/aKsHvQuA2J1x+gPJ/NcyWSUZyzAmSUuIFYtBxqo0
wrqDN0Mi0Xs6QaPiPhkhHvAV13OoN8/RDGOiofg6s+wNDBIITHzFnWjn0rk1ZauoIWzHI2i867gp
rOILusU0gjWVDArP3vM63HrFKnQsxESjGGpaMW/L2DUa3DibA/d2PmAjMK0ljbtKzGSgNoWQ8+Ab
7FdSUD/37nvG0OXfI1NufMIa118iEW7LiZeXSQy6BnUMBWMb+t1dODUgX1+19tbwfu00ObWdWce6
nh8BkYCZjAKSEy4O8/eP37D1Ge9j+NcpRyB/MNXKnuJkWcxYLEt/9BbDirqmcHZ0ljYyuTUueIYR
FaNLOl3Ak/ttweIynLJOxybOj8pvlDOFmpQSM9Uvc3TdV71/7V9fNaQwtWxJ01/sxDUiKJZ8yS05
Ieeud5bYRtj5k+P99YKumAsvY/gKBrW7h8Wp3PsWoPtQZPQdT9Tl19WW/gCB/noPHC6B8EixFxOI
W06OEZncvHJaVtsc3oxjZukWChjk0XOejLbz5YwQDey+95AOamcqNrLeNU5YWdTtICOUX6C4dOlb
5xnQg51ze+vRq9RgYWLKc4foeJ6GG4Cc4ixvdrKOjRCyBgi/A7lYXS8amdlb1d1UlIO789AusTay
nQvOxhJaQ4Rtg+XjPMB70e0+DzjRzbyPFI0rd88pcwtttAYKt2wcS7OHbwVgaAG0mTMfbMfRxzX9
IM0FHC2YtVRdqcOuHm+Ahj5ftfnW4OFJ9K4tBaS8KkiGhiZpeYxEEbr+Qhc707P5aasNrpIi64AH
t2PBiXrSjtS3duN6RzY7rQ9JIh0UbEzg1iddkMZqpDQmZd8+/r6NBo+5SgiGocSrPZfGvaPJEiR5
qyID8o3QNKfZkbc9jQy4U8ZQlap/W8podlKErfeuMoSiyiEZCFnCOIXx1TTAt7UmbcR7DseraroY
evhiCg7MCDK4nc27tQ1WMUJ0OeLB3JsXp4aOeDNNALYAbuILMuGl0Do+yMrdQzdubOc1tpjqDNBV
jGw8lNn9lFZRnfKdNtZWdrXWOx51bZcZwYdAOMPNonKMxpc0ykI7rJSf/vRyv71rHvRdGaX3y8PH
6+TfG5ysgcWLTqrFTLS8mDM957Nr3UJfTEc8m9owJdI4fvyafw8bWQOMCfwpe4mC6AWJm3nWWVO/
GAWUuD5++tZHrPIDiLGZkwE17bgU7IuYUcPKU/OsWjEflLWrtfK+bf+b/JL/CBtrYylHID4vlnts
0vsue+iM548/YOvRq0hBZi0NW9twbzEkDRovaSLVtkkIvmK1szE3VhdZg4odBkTxuz4ZMpyyz3yV
IT1rBLNfmrSxH6EjgcudwWd7CSxq8Z82QFawmgQBpQnF0KBb5y0pGuhGAnhDYNCRQVzvvXBolupS
dG638zu3VsoqgFCgp3q42KHvzYu3kuZPLNuTlt0a5VWgcNOpBPLLteKZpeDZLfxkk6HECVPu9Oz/
HYkIX90YVNUmgzND98NwhA/3GJW3vpd8BWzOp7ueRVsDtEooCtNNEsOCWVq6FI+irwGTxeXq43W4
8ew12phOizsKjYYPkbMvq18myPsfP3lj7Neg4oLoLO0UBNCHvNI3gGLABLSz3DNPibWThv776CFr
BDFsI3gPXSkey6GkYatGkvkojtlhUXdlBFUoUQed+JbCqX7paPn28YdtzPkaWTzWqcwKE1x7RZgT
kLl4Ftwk/tA2d4WqnpuaOtF1b1oFiYzxUSgLFk/Se9HsN6yBwg7rzOm+5f11kpMA5/3/nWRxvCRf
XGC/SzGqw6LfAQ0puiawAt0TbnT+5Fj/CKRrRWRQ5QtXwz3+4hppceD1gLqy1XS/XA4Vv5sFwPI7
IiH/7FeodRdHlpvFqbfmOg9cOGblvlt1S+VTtHNxTPZdDAysDjzLsfEsV0YNCItfzJKUfg6piBCk
6MUOKGi9M3wdneSMrimLYRFaBA03h1AtCf1lVyY/wy7BQYHLyr076oB4a3lVGprDmB7IwMhNnsFk
bS697DDM4+g3lXbfeC+8Z8uaIXLPptx5QhwUB815y0CR7eZbY6rSG+IONPM9Vo9hK5rkCORZGqdD
1nxH5QzuGCWCENQRqyCDbM/By73yQFC0eSoHVR01QHcQlDG6KPXwcJ9ks3tqLct94Z6bogUwmo9w
fZpuB3i1xNIq5rDkZRWAfVz65gBxhrIbkpORuvXJK6wJrCTP8Ll0lt9I09jRAVrClzyFZ5MxOM/q
XdzGMJl5RE6lQiGICvVcg2Jfufhwe6pvjKFJIw3a7tMIFw4f9pneJ2IAjOmP/eLCgsYhB92Z1ZlB
HyziOfDVDfSvw8ayCyjB8vpQOGw56rKTb91i06PQk3iRDCwK2eG8swsAnoNlAAuNNR79DtG0KURn
oX3qHKjwz1kDNYTBufSOIpHiqjjrBp73jVrYEcr2Mmw7kKPKnMg7ENisRzjwuN9pOqB9MHQuLvPN
dGZ1VeJ0TceLK2Z9y7WVHubWXfAol+AGYv+QZj+go0MZBAVMHzYygAGXhRvYubX4Ns8ejMogZw28
9gEMw5/pIJ0z6r7mk2X3z0VZDCdmCvIDgIS+DnjTqS+EzCqYoEZX+jgvK5ghpw4NEjDgf8u5aYN6
1vO56ODh6cG2OgTg0n0QQDg/VYOn7+RQ8chr9fKldqzmpeua/g5iM+mNyuffs60lINZa3Lu9m2AA
dHbbu/0L69o8HheiMCFNddEwmbzLLNYdgMhqfaqbVwgSZHe8wwhbRVudEzzxnLT2eGzKyqmCVvVF
2HpMvyVimuKZ5uYR6QENyZLCC6hh+YHN3PGbtl9gmtnIY0sW+p2ALX8j8wbyxcNc/TB6Wp75rCHo
nmbySHEpjnLLTEADA2C1w/5hQWMs7Y10yjrwKMVHVl0SYEW3Ie9Qhk4kmhpT1WcHMYJPytEE9xc7
5aHRWhOsAarsBLtbL6gRUnyeA7nowTlWc90GxaTrkEqWVZAF5t5n1rLysew6/Qi9kSxsizENHc26
E8z4zBG+qXwKUJODY1+Ju9EBr3MvvWHkkJwzwSlIvXJ5lB41H6BikASV17SxlsN8rKBwima2+JXQ
2o49RyRhSoGUSCjLT8zixPMz3sPBUrrQsXCgVXvH61pUQaIt/rkyc8fPiIvaulUlYDg0insn3Rb1
Vwv8ixzuhEX7oJeK1mE/ksnyaxAd7j3deHelzdOvzDJedVVJF7FD4tqVIYREtS74oerm/mbpgPSD
GobjG9Xc3SK5HA8sR9uL1ajU1R0UN31AoJeHJcMqzEq2hGaXepcJolYR55kMeessPh1q984a1HD3
P86urDlOHmv/IqqExHoL9EbbbcdOHCc3VFZALBI76Nd/T+e78asxTZVrLqbGk4JG0jmSznmWGWfT
fYGL431mluzcm27zglXNXxJG2BesnekJl9sJ+RSOo3bgT0vrB6RUdrAofzkULTWe0D6Vr0BGE1A7
oJhQJYO8gwYDMyKQQ5NQ9mxy4cGwwC9ReszF5Vw6SKRLVh7NyfBRJBgQmxXN6Oe2zFVoZKm/M0o1
f++mFhJJYEDAntJPIG5c5H62y+0eu9qcoNPdVzk9ltKvAwdE27Dv2+noM8YeVNv00Vy61SUH4OW4
jLaC9LKPkqxHreo4L4BIEsbJw1SX7LHKDBG1Sg17RDCWqUAsSOgI7DmZ+sOEawmoF0kHP6sRDlon
RqCqWzppFzFSqPtS5hD0zLm5537tXSiZ/Ke5mkdguJth70ODLQDdwHwoMrBJnZamv7qF9XsxNNkl
RcYJpaVYxB1YqRcgggWpT5J4YkTxICfJss+vsITC93EGwvGrbMIEKraPPgA3T3XRls+kB+pJQE5j
13BR3Dc5rT5DCTQJKpXKzwUvoAwyYfWcYEpO9sVEyV6y9tHr/DzKLaJObLHId/RJnGPC3TaCKJoP
BRD0OT30bQNYsiz3Xrb4VeDkU7HLlUUOKD42n2r0/eO5VOKr7Y/VrmSFewBK1DuMizfjf2ZdkJmL
dRJL3n0WrMDWJUXyNJbL8jMDrPAAOIX7ifXtcijnhiNOCDwciG0dB6NxTplHc/QiRHc3oAR+tpC8
vzHTmD6XvfwNjQ/zxJnT/e7GqSnDGa2T+6Gb54vlG92P0ZI5TAjSAT4B6biHAs1yNy6qyDDEM4Oq
3NRgMy8gKocEjlW0K6qmpcEwWhDcMx3jFb1S/gxLwewHVIiLSCEtPNC059/6zulBP4IrNyWKYiRJ
98WWFCQFwwE23DUlNpaEt3c9ndiPQamkDyDzhqaryAzYLlwPYz1sFp97YgM9W9kcHvSSHuYUhT+Z
UnVJpJB/yMD9oLA9F0wqdMqLeeyAOsvy17Tj+V1m8+EJeVvdIfWyiCTKfqrKpb5rkOKOpQFXdrYA
/xGJpqexO+LQVXOYbZpdn0a8JmDPjQV/HWvD3pNalCdRmeNxgLPh2TRlFs1MWSYKdkxFuZG1Mc+6
Gk1XbwKlIm3TCulceCd7KZPAsNvhVw6xaXwlrx/BQN4S/V27xmgXPcusoGjMy+Fstcb3YqG/Rrol
br92j9GueM4EHKUsHeDLDZBJWqs6SVlcCO82IL9rz9dudx3ESZbO79B4zcFmmTgTEW2g8sHgW7pR
kV6pluiclBY+FY7dQu4GKSQGUxeCXthSWyF2nmEbGyWZ9/spVOemQLvCsZoRyBgytDA07emdrIy7
lA97u8pOhtXbKC+xjcvl2hdp9R/UMzzk/6vTbs/u+qI+uWkB18WiOSVGtTExK2tKp6ekrfDdfJAk
7o1FgsloHzO5RfJde7Z2s4MnU+3mCydxI5qvMJlE9pNQj7x9bVx7+PXvb7ozniC08oYGDglOVkeL
tJcY7Mnq8LGna+Ua+IwL15lq/HQbJojLPE8BlD++3X74SjDoPJRmXERRVjj+4Shc7y1u1seFLvbX
sXXHDX71yvXd1eK5akFkRbUG69SA8JQ9ABA8WXBCVN+EVz8pqf7c/pS1JarFtVuZ0N+kEG7AZQpy
StBdsqGVPPRBPW1BTldeoZNSmCSu5ZSjGbtTE87mr66aoe29k+B13P6GlZWkU1KclOBHd0zFROKI
1A13XeFuVM5WZlrno1TTmCtRNSakq78a2I269lOntvqgK3Os+1w0OSRAKpjSxa6d812isE1xoy2i
RBYHaLl1gexRsbk9Rmvvun7gm2hbqrLI7B5FqHRK6nNje4fBqiDWWQPcaBEGoqG3BflcSbGOFtg+
6VCt8RdA9WbLj5wqt8OSOjLAzdkOJpXWOzpNALwm7pacwtoK04Idp6cafn82x1YPOIQzszGAUe/X
BWC5wKXFRktipY7naLt3kZAcFPAUhkrp0yDACe5IVKnXKq0CKErs2uGbOW6UDNdmS4t+NuA0J80S
IGT5l80vff9oV7sJc5VvOVytLWwt7m24j7tTZ1RnRZpTbTU/fTgEiMHZkkZfiUmdmLK4ScoJ5BVj
ZUOBkDT06zBBHv1Di1knpdi1gG8TRaGO44wZUFccXAa+v5nvemv+Ao2bjSS8Mkg6OaU2oD6J24AZ
N4P6I6jxnPfz1RV16zvWBum6nt8EJZ3npnImwJaclolThZrtpR9RiLg9SitRoVNT2qI2wfFEZ3+h
AlpGVWTyVzblO2FY0e03rI2PFumy9g3br6Gosvjewa+83wmvMljZOJ9uP39tfLS49lnDbdsDnRHX
Tmg4NIdskKfbj16JMFsL5s4sqDkoE+eDFKoLzd88/VuSNFIZ+jobp4SVPKiTSHCZQhmBKuiVlBBK
yH2zf/RYUpzrcXmAdvmewaplZySpuzEba/OthXQ3Nx4bcFGNa3uO+unvYDcRyX/0H9Rlozp3RDq1
MUFOFtM9oG6AEoWUf2zx4/aErPx6nT3CqGFBVAL6+mRojnZRfUG5pQyNsXlARcXa3X7JyoLSGSQw
XoKcw2jBlgkqB8asvpRQCtnYYVeCQTedQBWq9zo79WKYV72kBnmaDCMc3A3A0cp61a0mfNvrwCO8
siG5FZZ1C+9M2nu4q5KTaK0mMDnYYrcHaW0mtKj24GG7DF2izn5z9KWxs6qfOWzcUf7bWKhrI6WF
dVqkpMnBfDs3aFz47nc6X7grNqZ47ddrgV0XVo7SFIBeoDm8iBpkYRPF6ApI7sDP5FbmXvsEbYM2
SDPTJJ2XM5fAy1KafxKLTVFCnDc+Y22lasFcgRjUVb40IdouTrDf/m1wbwPPsTJCOlUDpbmhBs8H
ecm27iCP87rk4q4i5jPaan9vL6GV1aqzNUQ+KiJm2p4tKLF3DjqbUtrPVeE+dynkVeaabyFJV8ZJ
t51AnZmbvlv152GR6By09iul9cbVegV9TnUeRstpCdUkgYdzawnLWUHiWlj9bsn8oyvGUzuRAwC4
L9BU/U7N+sHN2LfJLx57ZX1y8vpTz81n3yTPtwf1373gnf6kbiNBWgLpGfSt4NfigSfuJjZq9Hw6
2I4xXby6SR+WUqaHxBLybFhWHZSU0RNJ2fDDTXv/iY0zKGaKVc8WVF+C2ii7LyBaoUs/1DBYqKFe
8mw1APn0wwIMGJnkg0VHesdM+ZtZZALoXtAh8G2/eoBwlXM31dCfaSUsv4y0Lj8pc5kDMUDut2sV
PZTQPt5jBKfAGIbkPsFt5oxignlfMns6cdxyoNYjzb2pBpaHxJ8bwDfQ8FFeX8Uo+5XfSul2UU2V
ecxmE/rUlqngjIfdQJamd+ZGlQBYCLClSvB/AGHthX6HzKh8mV6K2c++JpPpHkdnFvspJXlUW0jL
fOrHy+C7zkY2W1uB17+/OcRJOfuS+ShoO7R6YEyeLGtLJnYlyzA9UZZ+AnITkD1+dzCsO+5+suaN
y8w/PPd7i0nLk1MDDePSspvzEFsHeQfuH5SG7Tv3WIXprj7Sh+KUPFh50F5wVbuvHoaN7LP2TVrm
hPK5D6QD9LClV5pyV03VWAVDC1dRWnjTFu9+bVK09JlVoFmSJIOziFp+Qh/6tZTZlszZyrlOZ7yg
MeX4he3SuIW51l3GLSNIJmuBkjL0XVG8JiE47LBwLJf+8+3IXxkznQXDemvwMw/QGnMu1PepaTOI
E8MkNfDncetCuJKydSLLQhqn9jxGgbCg7hdI0aiHIner2KRpFiaidQ5JmpVPH/ug69b0JmYyePlC
5oOo88z+FBL6VjZqsd7HJIGoTmtp4fveEV6zGKaaFST7OutQ5h7q/GR5ncB4i25/xMo+qntPQL0M
vcUrJdGZ2Mm/VvVtIgI+FDt4OHwM1wmPm/+OFK65Vi1qOLNn/Rz3ef7oV+PGkXLt92sZwBUcfpqL
AX3zvH5OjeXomxNMPOXnLPOq4PYYra1cLdpteIy7CHd57okZLZ0CrmDKftKEvXzs+XqcW2XL09Lx
43oQ/bHK5+XOlV4dGfUwbWTKlVSic1WgdmNkDmQgY57aBTQtp1+N5X2swKBTVMbETUwbbkux4wMC
DZm18oto0Dqe4ACx8fNXZuAf7PJNqDVpCRO2KxW4n0UWj0PDUOIt9km/bBExVzKHTlGBx4VR+BUh
sc/Sb8kIjAAIxr9htbCrhfqaz1b4obnWxes7hFlXs7Y7N7712M6tFZRMxgAjbSHAVijzVCemkKIQ
1E0XJ3YKQIxmwJsgC+MYobf4uxoEqBaaVm0yxmoq7ynZoqms4PFhw/nfGFdOkdtLU9AYk/LQsMn8
Ms+5EQNmUH1Jme0GvUH8P24xT187dPgaWOttDOna2tZSAJptZl5Q1gBIMkSZ+22etwJ/7cla4FMA
JxIDvefzgDJHkOf8szdvCZisbMD/xvHNkib2bFEv79tzq9q7eeG7qTg7cog7Uu7I8szEl9sLbmVh
6zyWxS6MtLFzcAa6KgfAZ/ycXa1PUrf9K3n1UAGSfPtFK5lYZ7Mokai5c3KIs9ZpCNLMUPaB9Dm4
mFtnlpUsoLNZLM/zh2UwIWhSAJMIyGJ5GqYE9SFw1j7WKtGZK3gwMOIqcWJu8P5iVrCgL+bFimqZ
/7o9TGsfcf37m3nP0iUHFGQAiKkDhrJrduj7hGa95Zqw9vjrUn7zeGjYJ730G3mWXIZOwWGJ5QKB
SI4f+/ValLuQxqrm0nZi4g075qEwATzoC+NwULj9gpWw0LXrm3FS1pSDeVjioiCT+mS6xhxCvXRX
ZpMIALK6mynZmO21JavFN1yMvNqtZ9zops4CTynJcNtsVAh9VgBCP2ZYSXXmiTJsWlWeA7Mfv/gy
yuSu8NMNEuL7s23qBBNpgM3goex+drI2D4U1Q62yxmmxsLcKgu+nQFPnllQpCu1ygsjHYgwnm02H
LjH3t6d67cdfM9abpZqorOmsBXm7vULYYFUFbpGlft9++Ptpz/SvU/7m4SP86QWRpDknozlEdZm8
QhrmiRVMAPwH7HrhVRtF+LUR0gKalLPIsZGDMlBWJysZ94XbP9/+iLUR0oIZcGEgVgtcnaHRGwLB
2+cQRyOH2w9fGyEtlEUnUkBuceWfRB6Y6Xfv2prwnj2oavatuXE8X3uJtje7LgjtU2+z2MusxwGm
ilMHUenBdYDWxkaXloCa3v6c92MZmMH/TngL+ompyiaJuTvCoQoudJXtkVBJBx5EfN6opq29RTuq
D6ohrakQcNZyRM0umGA+BRexoOJ896Hv0FkiFm6RtU0HFhv26MLskbaR3cFDJOO8O/hLxj+UyU2d
MzL49dBBS8OPe9/7bleQw4M4tpubG6l1JSp0vohL2lZKNG/OGWS0pITjs71x3Vh7shbZdctcR/YG
jEaho3FOrdGMGiNtN56+otFj6hrzxti14+zOUB+V8lHabr63vNKD4Vg1n8oGIGloLC7NY8GAdgA9
Kwk9O/Uh5F+hgNjXHQ8465YDl1s19JUVp5NGALbzmWdBXL8qFjTp28Fr7yev6mMzH9i5gun4xwJI
J44UZkZB7APiAVAUtFkXe/wlXLPf4fKe3Tvcqjfyzvs7vOlpKcEUlYJDcY0PYoAemH3AIZ5AhwKe
4Ge/Li8Cd5TbobS2UrSUYClsmCNHh32YvhsFPU7lFlhnbVK0NOD3JehuDZ68EAItbHRlwIEdk+c8
3wKWraR+HUeII1CJanXWYJUXvA1akgqAjUwGA6903kgBK+OjwwjVYOZTVibtWbr8DJjJOc3lRhZb
mWRd0NqE36AxzNftl9iv6Uy/DcSdg1k0r+jZRGyoyqBayMdOQTp6EJV4B17LJYsLa4nhqi5Co0/u
U0N+ur2O1j7mOkdvzhJzBgdpwPnNuEcBPuh4AytF2f/q7Kw/lKP3WANxn3++/a6VlaXLW1vwcgBy
uqRxB/8eq9rlyW+Xz0HTOhsH7LWFpW37+ZAXBAp2JJYAeftj+5KN09kUg/3B52vh7aGk63qDWGJX
1Ie2Bu9qfDGm5INTrYW0OdtdOxUJpHgkPRnmlTo1CvghpOW4vz0Ba0GhhXaeJpy3eatix1MXixfH
GjYgtx+9Mrc6hrDpzWGwCw/OwYV9LqYCNGF5ktlrwjZGZ+0F1wX8ZqFmXo+Sm91359lqjyIpnICm
7Smdsm9DBd2l21+xcqTT0YSZT2HtmkKrPnGBiTO/msYYUAPg++yn8uqNoVqZBR1VaBfAFJYNVinn
5GWhwzOusRs7/PsIOLiA/neQXNZXGe6TBDLZ8msujCe4ANsh8usFURBm0jy3PVhkRJVbfZx/zov/
26YCYOm/r0wg3+cTltLYWJrTUkBqJ4fM/9BEjvWcAyAiCoKuJ92TZsR9Oo9U+vv2XK0NoxbsUwXZ
V1IyDGNPH+HX98QSFt1+9L/i/XsfpQU6PCwL6YEmCoUdmR88Ovax6MqZ7/pmru7KZuJVoCof/g/g
gJRtWDLePpuzWk7mDIhx4Crh45BumeYe8r4qDRdPoN3bzM2vqRn7Cle0DIxRbpvtI5SWeugIF2PK
D3JQRVj35fKhXp6p62jn/WRD+NElsSlqkKb6PFjKIRhKvoUiXMm4unx2TQAvmydsH0TU87lXcA8C
gl/cZYaRbdTHVwJfBypS0PirzsU8Zxgbr73QK0jZ+qT4Rsz86xO8M9k6WHGckU3myZ3jSUA5wZA5
2+fwPn5EJTs/trUpIlInwwsoLhCQU4XkIUhD7d4GI+c4c9uPBnepnszWMiNCenTBWalwefIn3A94
fXSkbb7eXpdrQ3FNW29yIPVtmP8W8O0Yc/+CJfUEvaRzuvixolsyLCtRZV9f/eYVBF3+ynE4YKFp
d6xtNwtrpN2PZT4d8OgZqEd5s7TiBsZ6qO9cDJYfbw/N2u++/v3N7/b9ua5oh15Zlc3Ndzo68uK6
jbOFYlkbeS3Z8BwV/mKZq3MJeHFRigMzzTPE447KHzdOYit7jw54pDOvPJN2E+QZ7it3z2h1qHv4
X/kwk5429reV056OePTqOh2tEcbg0v7d1WWA1lPQgGDVs2RfkLvWszcy6L/WyHtBpR01LA5VJgYF
qHOdqPxgpHl5SKd5+QOS+g5HcXaGqbcT1I6UnxizsscEVoWHinrzMYHS+bFQdNj4KSspSgdFdspU
BVqc/XlOLXgRJ1b3CIE+uqtGe8u7bWXx6dDIzmoa+FJk/ZnSZDiCPkGDsWv8jSLc2gdoUc8y4niu
4Yxnvz8ISKiwId0xkK9uB87a07WAn7MyU4zaxXn0lhQE8yXponwo6CWHKslGZWllaevYyLZgVgki
fI+zuFvs4YG1vNjALA1B4/ngVYD0ngWNO4xy45vW3qclA9sVnjEtPIktm4eA/ZkR0PT3ZHH/oENB
w6r2vtwevLXTjy6eLVA68JnqxnM7qxkITFgtGkK95KJ5SgeH7hxLfZOT/6mqGISt6H2CQ0IAx7cf
t9+/Nnn6OQUUndrJPCiXSB71kGcoLXi7z1ttr7V1rd1IalrPLc1Zf07S8onl7fe83xR/XHu2liBs
x7cYNREzrWcd2CLvTXBqN9LcSrbWAZST0xLXqEto6OOeVnfPg4923QIKrtNHtwd+5aCt4yc7OvvE
XpBUOjC+d4qrl4qwhzaT+wzaNLmfnlNRPVZGvVFyXPsiLQfYWePlUGTvz4sHnMZoKvezB2UA2LAa
30wITuxuf9bKetLxlCM09ZRpGN15KKOJ8pBDuZmKLQO2lSnX4ZGiHY18cFKotnuvOTjKaqvvuPbg
69/fbP4NnSAB7ebIvw37JrPlpZHycHtEVlKJjvCTS51A8769Jl++h93dZZD+g5lNNIDwC4+SYdo4
wKzNsBbKUMLM3YVKrKj2mt7ryEl/5/aTasoPvkALZqMzPDnIbDjTRaHQg0tL8phC7Hton28P1T9c
1Tt7PtNCmsITcWZXh1fjOO6XMDmQXRZWOwaWfTTdqzMknsO76U5e+kt5rD/Rr8VDui83cv4KSMPU
UX9jmvWC+de3Q2KnDKBLU0w7Y96JveMFtgzc37c/cyVGdKyfsXiO7Tl4j+VfmgHTBORJdPvRK+tY
h/j1qesoqzOuR5UyEpax433xwUdr27xhu6wZOX61MshLwsdAuO1GbloJER3NJ2RaClIA4S16GAi6
9LvgfhMWyv+emN2jk46/bo/Ov3X0zvrS8XyqpyxbHIPG9eQ9gUvfBJzLMrRZMgWOncwRSBFpxHhz
SdFnChzXPhTmcsAVuAnKwY6oMZPDkmdqjzt6F+aQPJHgbw4tbGWlNUJHhNbDvmwL4+gDjAWht3SI
gBmEteZA0cO1mznsCs6+GpC12NnDpsHgWmNGBxFCvmqoqFMmp8WED+nEwRAPSji2i8AHaPlcgTd0
L/LZOUFtpQ3BQVV7inT6OiVjMu6AVxi/5mRQXwBToRsLZm1WtXw01dL0jFSOsRiLJeipH8Fn9tKw
4qUT6MDzyk42UuzaBfyfM8mb9F00QwKAWpucuNUBKwS1jyc2SwoJPBuiHgn8WD+lrLFea7v8i/LW
vlNOOCzqkeHOdDQTaPpiAMav40zrz9B2JwFSKclCoM+TIHHM5Mvt9bc2Inp6m7ly3YQMcQnxtEJB
Mty6uDkNnAaWuVvc3JWX/A+YscxcBlmcNp5cgf6+gPfxAlMya653M7MJDNCyjdrQ2puud8Q3o94k
fpWpWXTxaFpkl3vVt6zqnnq/f2oB9I5yZfcbqXmtnKZDHM3RzwTsGtJzkthwM01V02W7yebLX9FQ
UH4Wh7e/lQU68I6lsnisBsv8scyZ+wCCRoPt0Jky0BYJH4GimCDWAi7x8iDTajypkY9poFLYiXte
Y/0aHFf98uBTVke8wJYNSgXb4Pyu7NA6jLIz7HoBdXqIVZmQZ1HlLCrc1rh4YJkcqwGU/NvrbGWD
0WGUOZdmNuI2FFPbMD47o2xCpBorQDvL2FjKKxuNjqNkWeoMEC5vY8Dnsh92VcCYIQeO5PYHrD2d
/XdlzfDxJs4ARihEm5x9T2v/wtLG2oBdrE2Dlpiqdin9IkkayFLI7NDg8voMuSRIPdC5CCo2j99u
f8XKEV+X9jabfIRYV97HXq+mS1/z7LGdMiuEc3h2V7ljemJW0cEBs5n5Y2JZW+DJtbjU0sw0QHKq
W5Bm+sqDqpvwdn6zQHeoRI2EwZHSGzYGcmWadPSklJgkS5pt7OWFuHTlYu9bbmwpo6+dx3TM5AAb
cngHuk3cLzyHsJOnBnB+ekBkDC+BRltnMeORFyOk0aTy3X3H+hxeYU3d/r09gWvfdx3gNwmuaoHl
w6G3iVlqtKAvQZ6tS+njxx6unadcG5C9cuzTswcf8iopItf4c/vJ5j8DsHfOOeSaGN788FRmdOI2
nn3+bgSvdmAHVfDbjbxwCu3g/j76ngf7Jrh/PZ+j+z3+83A67U/7+yi6v//88AR6UHB6Cn4dDn8O
T39Of8bgT7+7ezycTsHh9PkUnP7ceUG4O5TB7hLHu93uy/GI//oWP4fH+HCJQzwnis7HEP9mF8bh
8Xwf7fev0afrPwvD6DWKjtHrMQu2GBSrK+U6gW++14W+LpsnLEQ0u/vvue1bnxI5AdnmgXY2LLXz
YObS2xluCfE6XjVhS1jz+fZory0SLVexJU2yvCEuqILuwUm7sFjyjSWydqrT8Z7LpOys4457WlIf
cpxG0JfGkYw/CwcsC9UcLeNpysfHBhdtvJy6+RdiOzvT2XKpWtlI/kdyvFbWOC0wXCELsU6zsZiv
0jSgqpglxcaZfG34tGRFcGOFq7rrnkgHPx/6Yhdbu+A/IZ3/jQKE539XhUHytKGt1cbwkpSQcSu+
Fz6qlZByZQv8BLhp/hlmK0uPhlWIqBgl+TxYS/lZJLnzd3bd8eDWAsZ6OQfKEM3ihIcQMDSj2Va7
HCIuOC1Ox2m22CcpeHHXEKP90Y4KvkSLEiq/qoxlNLBc2IeE1kDxiT7Pg8nvpoOCr1koXMgalnkH
0Y9snvIHpwf71FaQGlJjBl4CFlRyEJXh//GFSsKSWxPOMLVZWNBc66GxCrv7AvqS6DJ6fu0fFmb5
C4zshqQOFbUcuFlN8BkNXWsCiAFYyR2g1fgX3KHDA006tKoWpnZOlToXdHjHz2gpsgjmiAnupFUb
MmGXr+041Q9O54yhNXvZrutUNwWjQdIvVcJR42E9i+YZ0uG869s7x3C3IIvvLwyiY2vzfM5oJvlV
x63NHxOeFmFeN1s9u/fPAMTXUrsDfbBswgADtfs0e09KqdAzYotv2fOt1HWJDrG1YcvFvVHap9lv
LsNkHNy0PHXCBy7Dh4dVHRqijSrBHtMWKri0AHeqSjYKNWtDp6d/gDMgx4QyImpPQdI+dOnL7Vz3
/smC6ELuCzEnq6KyjQtpdAfO/OUIHffmwXV7ehkbUsZ9Yvu72y9bmyItsVYM7Vqov1exhP3NeRG8
vxfp0J1J6gAg0IztFpps7UXaeRDKmO6MQ797kgBLjj9V5wbdcBE/b3/GCuUIBvD/TUNzXoyid5oi
tv2BWEEClM50NJussgLFkVzDtu+h1Tk7rDcDaIfbLOB5Ch9M2g/Woc6LTfTR2vRpuTbtp5HVnVPG
fPTEHoTu/Oc8jMwMmTO3u1SN0Aoy++lw+8Pf3zyIjtW1lSd730WIkdqLnV7ekYx9Mlx74zK1Qt0n
OkZ3XAqiatm7V+HkBbmOygkwiWxuv+I4MN/ZaU5PzKH9k1nNLVz3ZghFppW1nCDN3BdgTSRTVNWz
EVnCYC+zBdZMWlfpxs9bWVT/A/G9biJZbcnYTxr3qJLEjLNsVPcSqpw0UJ2fbKAPViZVV4FP5zIt
mWOX8QwNVQGcJQ7MxlxAA9txi8jMcAKSE1SOb0/qSmrRAcAzGSs7L502rpcCnVZTdIfBFe7HEpcO
54XNYGl2Jmmh5A3QSeCT0trB8bHwPnQxJjqKV3jjmNYkbeNBeCLADhi4nSfBedhqUKzNupZKlrLv
2t62mniq1c7yX8xWhAyWKf7L7eFfiyktl2RKDMB1o7gz5tDzEEDW/7LcjzXriKelB4jKm80w1S3A
01V96Q2j3fMs3aofX6tC75zGdMyu3XqqKKdpjOekCOCHm5sG9kEz6N29lexTZW3Ew8oK1XG7vjcM
6J+DQi3Ahwsda+zOnAtjf3sC1p5+jcI3N43MaVsGldsmHqqxexiQT5BM8y2L3ZXlo2N1ySjLlMJk
NvaIcTCNFpWuprkXjWrgTQzb+NvfsLKI3Ovf33xDtyxjVqpFgu7MjsIG41W5SRmY7bxxpn+/8AHt
x/++wIEYpMPmnkODKZU7UPoAEqmZW+5qMOp/cpk5oddIWBBA15/JbNyCEq4tMe3EwEDg7dsqrWMh
Oi+ACu8vv5du2CiRBbaTZVAArt04M7ytuuTaatDCfUo8s+p4b598YiZBKmD0KsGu2dhC1p6uBbtV
paosx4XHI4MLk581Aoq/mfexXOtq0T6OBJrTC45Xws3TXWOYzQPuzdVGbXjlSk50OK/l9aObjtw9
sXb+bSprDtBReSwZcG45gJwTh0JuP93DCuc3N6wteNLKZqjrhKJvXxr+nNdxYgNoNYdOV+xb9kDV
fGRCfSx+dIwvTEX7quxtHsOoPHuYOW4qEP43xCXzgPf7UIzqEN9UNuZEHAD1svzLnOybHo2cZou5
vZIAdJCvgPv5kjBDnmGloWCbwPsoza36vnWKLTHSlbWrg3qLWgyj3fkS907vvkudk+9u4bj/3yHs
na3E0eMc2te4GlSQhLDbFtIsbcUeWNIWKhircnh0RQp9eo4ej6KOOKRWObHAGnDSXoq0j3A1Ahyu
rdruUOU9/eaRBs2xRUmIKw9gZjVHSpzqaZoMMOQWyqvfWWeKFo4gorkwWjh3wiR2GSRV255NpxRJ
wNMJmvMLI/egPbihavwsXODxEc6J7z87dT+DpJBR66GrnGVfK949kmTg5xHeC/el3bgxg8dCyE12
gDWJ/akCiD+sBjp/ZcDH7peJYT/Omfm5b/kA8PVC9ollSy/EzT77zLPcuu+glnDpEnQZmVk5z9NV
wtL06x8+MPs/7Q40gI6YDfwDCDkoxzB/W3NpfJ1HyX4AX8r3uVFY0x4q3NmOOKP3ZNLWFpfaLuC6
nst5eCykNC/EEGJfDzAtgW+B4XlhkfMFlkOJV+LATVwvTMX/cXYlPZLqzPYXWQIMGLYMOdZc1VNt
UI9MNmAMxvDr38m76o/XZEp1N1eqlkxiHGE74gxoRaYO3Dw+lTmxIfBNYCGxwGzpXmJLSJCZ1R7K
TdYU1T6vKfitWXfK7ZmmLYTAH7yi6l8WFronr+v7x2x29H1GodSfzfBpmLrZu9cmCJ8La/CPcFIU
56Gm1T0U8703QOIZun11fc5RldnDHcR+16EtREw5LtldnYu48iQ/lrxVu6zKmp9CT1aKogg/sMAr
j/bcVXsNas6eLQDn0tEOfwQugbBM4cHYxYZ0QwrGe5cS7cMHyCuLL142tF8FXmWJrV6H4PHQMTwr
AKcjSQbWRI6B9A1cfew4WMqnwC8gPk4WioqJL3kJYEHjl/sBAhQHyMBg8RlYOrhckb1F6XSg+HZR
62fZ3lELzpSe5kd7yOy0hnHGHWo/47nz8+JBN2F1aOGwG7VuB7p2S3ug6As5fQ5gKQALFMc85/0S
7KbM99vIOBTmhKUn/STgjZNAA6041wIeIK1mDM5LzZSibOYDi2wFu4p6KCN5csIhQS/pFHiTk84d
HCR9DxssgRvPI5E5nHBIn9+HVmG+qQZm3hU8V+5MaMPmnmawPijbCddd27IjQAZ9wPkNG3a+r83O
Y/X8TQkIEHaSqnOnWH+U8LT4HdZ199D37VTETjCAg563k7ITbhScegxcB4KoaetGJXLJeQfjBxcW
RnMAr4/cX76gt+OkWWu5r1rl7gMaY3U6+rM414VYplM4ew3BJiGGtCkLC/UZB8YzY+VEnYLMmtMV
7as/83IvRGPFOFTWu4no6tW2A74PM0jp8iJ/yRGEqNsFLPHr2j4v6LpFJsv/+LiBxdTShCUeLO8S
Hozzgzdm7KzrxY6ZkWMkhqpJTG/reBCTeVL+HORHm47B75K6kIOC9pgfxBqF7H0BbHgUhnOeGOhQ
uvGYOXYWs8XAbxLf5qc9l30S1BUBg7hs0rKGURHTBfxBEFqhjvuQ9kefdi405Lv2x1xJERttyqOk
gLXmli8Tr2+L3xkbpm+VFS5vxVK1BwGG+28DibJ7P+DODwEdkWMLsH7sc9c/FKNYHvmighhc9S7p
4VdyX1ZFtc/DQO0WFKkpnLI8KuPCMcN9ATElINuVc8ggisMfa56xnS3BdoYlkEfLCMJ28ocTNKV/
JPifiILQ+BbsV3QFk+rJqe+HcFZtQpYJbR9ms8E9U1bK8YP77upEl19Ubqpqzk6e8r3U6GCA4YZ/
rttGpdd39o0z/ppRMSuwKEzTZKeiN3tXZj+0RFOuqcefgJjewuRubb+rw50vQ1qVGYplztQ9XVTz
4PD0IbAOtp//PdzD4QJHHVdAmEDH833voDye4HgFXvn1+dn46WsyxSAqAj8mLzyZTvx0nD9u7b9e
H3nj2LPWena11VjqIljTeGg1jFVcWE1kk1uXgY0PuyY+gBcM8LnL5Zlx+lyr5eCVYpep+Tvtbila
bM3N5c3+urn1BXijk5vJMxm+euUba35cn5mtcS9//2vcFj45Cu718tzJ5RnWVZ/tIX+5PvTWrKzO
ahpe5o3dgEbbUz91gjteCCipPaAkdWO9bH3VVcSiQuw7S405wVEKjniC7Y33dP23b03L6gLWA+zo
2QZDh86fRr46t0Qft+ZkFZ0t8pjKSdWfJ/aKS+MOak9JO2R7mLhFH/rla8oCNgEodk02tJlwsYtA
AgVIDS2q64NvzPiarKDH2W4JGyXoKwNM/ZrAJNyC05IrePGx2vFaxRm21G4FNKZE4gXAE5jWjs1n
dFN2199g48OuhZwZzVmoswCadWNGI914e4D3eHJ98I2vu+YqeLT2cNDNunNgvZXYe+fMSwZTJjX5
6NddhSudueoZz5FpSPs+hOE9tKNvZPetb7sK16KnOHAWGtHUWb870SauceoIKkw3Fqb/XzXxH5c3
dxWv/SinfJRzdhwgJLdzcp5/NrwNDiOdqt1k53WqOseknlcANr54VfFctdAP7R1W5/GFMjftJCiD
50BmwxOpuNr5bms/aj9n36Brw78DPKTuwZAo32C3Abmf3L2YCcKWUPTO9FCasU29bl72FBK2sE7t
6X3JFOzeaQ/nzmhpmq6I5lHbv+eWdOlYkT+inOYfnQi6ZKghnptYBor1yWS5boFDfKDegIMpUXCS
nryc44KR4T7Nm+NSNtNxkNThcbfY5qEonCqANWDfIeR9CxZ+1MApb2H9PjS02KFt575oB2BTNQx6
xNhoDTcu1SSCx/ScEOMacJ/qSHHYH6OBiOK7T8yDD1zhj4VyczdDLXjHfDnHtl40NMOBp84T4hdV
WvtTfQ/C6fINLoBBXAYD6FOdFuJQaLiU7Qfi0Xc+gusEB1lidryUuOKEZWXBvJCrB9g9ZA/FXIb7
ararF5gwjokdDDUcPVkFz0fk+TxScDu4B7Slf5/6oI2DgbNDVXh9knvSBgO60D89iP3ubHghoy5n
+NuME21iL/BT7MaZnnBtpz9tSqoz0Db0UwZh30T2uV+nOCi7O15IjnsypAbm1GZLuTNQ14856+a4
mNvfJe7Y3+dJozIQWu6LuPT9vSJ0Y4s45bfKD8vY6Qn7XMx0enWNggcexxslHrzjzwvTHVQFjIoa
ONGdKzEC/cty9gpDVuhXNCUwBI3Jm2iySRAmQrrF9xF0x8vZLfgqHVUEME+CwGNEdKMf4KfW7Hkd
qqjvJ8i4l6J7yMo2O4zgMB27OcOdxWRw6YBLX0/P+JkVCIG5h/uorolo465lU5PCT2q20j6omzMO
Xf3J9zzzbEw+potdLzvIX0gJf8ChH6IW/tXfIHkIrZUaPjBfGEIK7HMk/s8gN/qPLOxxVLM9/l4t
VvhnsLLq54yK6CPKjKAjO8zpYNvZmDdbWB0F3ilb+M6jgf84aebiQjX2AMGPmXpA9UWdRu+yAhav
OTtQR34aW99KAmV8+L921Q7qSXbqQSugj1gP8zqnnchONXMH/ApU6Rq34icq3KbG5dYQ3I9pfeoD
4uxcuy93Td9bsYdbYIJjrIfah+wPaDIPdxpxnfo2hKR95Zm9ly1VKkJZ7qzev1xi6j5t5gEX/np0
7hpgSyLKrGkPCSp+6GXtJnB0HOAGWQ9fHe5CZDdvG9Bh5ha0JEsZ/VzNeRWXbBmeL9eWJ2Sq5VTP
9pzIoYLMoTBLh5UbwjI34AOs4+qsevHZBCYgJmDeB3ZptXGRB/LI4ZUJC5xF3Te24kfcOIO3ArWF
nUDM/spB6o5wUxojNfkE45qBJ1p13aciYN47b7SbALyr74GEZKnDBHSUyJCrKTYywycXBmaGAow7
qHVRqtRFZaA/ENufEzPOBEqjej7UzA0i6briVEu+xG44kGc5BpzB87QP9vXAlu+wfuQHcOGdXUa5
+7WHXPOPnCBhwP6q29ehtbzWRZZ9thZWHbVd9FFTgEaMYobL70rbYc/OFM4PpbuIpwKy8EkNMMTB
gGV8yix8Xln5+aOwCn3w28FOhTMDwsSaMKUm938ExIDGo5fhOyh8S5SV1AIYV0o/zkE2hwR7V6Wz
stpPZEG7th9pX4FPHOQngWy961yU3GqnwSq3JtyOXTKLtDNNtqsqWnwSc7bAcBteGZQZyiMoIE+4
VsCoiNcBrq6oCEur8GINTfWD26FAKIYQtKhRRC3JLwndKg+Wq7Jjy9zwKWj9SUWLj8pY1ARc7now
1c829LOeek2rCJf3+SHkfn0PH24jsHUydze5tEclxy8OPbXwWabcvbPaib9lmcXfRs6R/azGS/zQ
KT+51sCh9Z7XZwaq8709WPmzmMpyJ5oeAuFwSRVfiIIeeuwh+E6kcVH3gEDuPpuE+Un8ckRd0FWw
nO5hMSpJtltahIAjmjrmIvMPjSpKOIYQvcfXlfAaKq2I2tSJucY9iAPB60Tw+1uOo1IEkStkvbcm
AU9kZ2KfK418UgKckEpofANI5Nryrs1D/WXqfIPTdxaksiU+zNj8PG7noPvSQVQ+tUdVxUFO/D2k
zvOvIpvrO5uNxX7IWv3SXdwgc7NQYKlAr4PDF+77bCjRjXfUyUJJH1L3jsGvcYIZfMja3WUiXOK6
zkGnR8XW3knRDzHM6PlpKgyNJbyJ9lOIg8vcIreQcPlhKz9/d6kEm8chXop/zKIyCMMTWLY91lUf
JB4bw7sa5/BHCzoMHeqlpP9VcGC8hrz3PmP/cc5Z09ElsjWyyA4dlDebGLhjZ1bnJI2BmXTE6oI/
1cNkdm0LP01U8ZuEZRqO4JLI4Tviw/1aOTY58VkgrF3dvchJOcesFMsO7u0eQhjAljCj8wvaM4ei
KfgepyWNlSPdO8Su+yTm0P85oI6YwBu1SlnddgcUNPVjyKk8VFlG44YW3d7MKjjC/3De9cIjD0VH
nDirB/KAS4190HBRTXxl1COox9lTWVXkFQq18tNQ2vzTaIYG4mfdU8E5KrUtHKmxNZR7y23UZVsf
76q5WnYGS/LgKtdC1TnTiZ1hW+/dUt1xeCd/6ytsAPDCvShe2E14P4AeiEs3nBjNTIZfGhJrEfb2
8qm2He9xIT1Kd6jNf5ZtK77XKCpCIhUFO2DuYCUMp/Fn3/LsZ1bV7RM8larfczC0OwYBsjMMTl9g
i1qlXe6W+zbo27t8duxXcITJr4y2/FUb4e2tGjjRXY9M8wCnZpADuG2i0LXH7+McOH/YGDgnvLBJ
rT7rjkWVuS84aIf7cJnnT65ayN43jvtLA8f/TXjKToOhz3ZodTWRsjuQc5fB/9lkQ33v6Wb5lKPY
C0/ootGv4BiU3zvdDH+wzcNLPURv73tVqu5Zlz5DF3ySzotfW6yA3bnWNFJ1jtJkuBg48fK64zR1
S1FPUa6zBpeutisO2LAV6mq22zwA7wtSXF+HD40g491cu07aSo98ksYmjxO34ACxwEYdpcbJF4mg
bDy1AIInrgW+SAR8XzAloyHm08B4i7XedkCOC5UUsDp/QlME3hEdjmD7klgoqnLns20JVK0MrJ0D
2sIaqmhFPCtuPzfa8PvGH+hecYolXrX0LhNCJrIJ8ofSmdGBAU5iz4bAe6qdrP6UGw5pE+P3Os1B
zkjDnugEmzOFIy5l2EFYGEQGhehDb9rwaRos8CZgJoR2gGnnFPMX/sqKir2iLm4u7Z4h9XzHvoNO
ewDAJE7H51GH1lcICo/RxCc7DkPHOQZQWj5qPgCjqex5Tp0mzyGIbwn41veBQe8ms5OuhIU3sT33
xZtgc5Y6KNc/lpBofAh7GBN7sCZPy0GNaZu5+WNbeOUD8Um5W2AW/ouUENREqdz4EZKD+2j1ABsR
ODKLklVPQJzpB42Szm9lgZEAiaAOaFGTD/CoRS3a9yRsXrOuN/c5jnrP3IBX30hSPysC1bkEV7UZ
OX7oUqrnPWXU3ztZE+ypO8tnlLrcN6fqScxroFUrtxv3MyzOI9iROToqwAuJQrvofo+dcZ9KXlhQ
Ih79F7iscx7POS09wKLC6gZRYOtWuSqkOJAl9PLM6c4FF7Gav6L3GGExXb9vbw2+qqZATNtShUW7
s591Ud+emv6Xrm60sTfu8mseuEKBeSYGYw9Yh0j90BmNgjwZgR+7/uM3KhFrGnjbOtbgaiB4Z49A
BrR4ZOaWbMXW0Cuoiuw7y816ghpK+IBtHzeQG3XUrYEvk/VXtRB60m5oSJ2dfIucxsX71Inyx/Xp
2OjfrwnepZRoXRg3ONXEPZnB/1Jn/A69CB6FM32TWXXjFTbWDF1VUAK30rByL/ozCnwJkApAQD5U
txRwthbNqoaC2n6IuyFcjkucNCcHKCryrW2DeLHy9Po0bf38VQ1lbnU7q8KB1WeD+yOlRTrU/eNk
6fJGmWYLvkxXETsSvyY9rATO8NeEL+W+r+MiEZ/8bywecFlL/PlGMXFrslbRm1kqZEY18swVdLg6
CIojqxKkI14k1ydr4wlrWjckxKYggH7LOfCQpvsxwqUlggYjJLR215+wsWrXhO5BBVMTSFRbMzaN
cUvzU1P2h6q1xgS8MhOxEsWc64/a+PJrgrcQNWWQA+nOlQaySj9y6DnWt4ymtwa/zOBfgS3AfK1m
C60dmb02LrrQnoJz+i0hhK3RL3//a3RLBeCPEP/SfhkSUn7xXZjMw8z1+sRsJKU1tbstwDzjrY0D
PbTXCQ7pin1MDMRac6uZMUVeQW4Ezil+2gpKE5+XD3bPHvxBdjfW0H+GIP+oizqrmG6sDBcBFDWP
Va9Qp0E3ZkkKU+spKmztvcNm3P+8hNnUxZz34mEZmhLXUj4fUbL1yxSWYAIYaEfh4DyRX0YAiVAA
hBdNASAjhZo+poRrrbnWjl1ZpuaQYB6WB3sEKQMZaAZIxHc+1oL9z87qr3UiHacDWgFCkBlQzHd5
bcPalLjmXZbE3FgsGylhzZEWueOKemy909JacTsdGxZgvVDcc24ceLYeEPzvWoeuq6M6A6slZudR
UP/i4RN0kSOwtz602td8aF6xIB/hu3LqGeoloHYeSil+XB97I07XLGVWFi3uO6MD4s2LgujjFD7O
6mPSldaamqyVooxAMR8ZUj+LhjyDP3ojNW5kgDUlWYglt3Ow+uF/HXxZeHPitbixhWwNvdrR6UjZ
ZLoBEpV2n46EoXLXf0yByfpvB/5ruSsZBJpZDi6eI4hVqo+UwqqpbkzK1kJc7eOaDjlKCVgoaBOE
nCUd6iGlfm1AEfvYalnt34WrS2VG2zmhHhEJH2vc/qb879cH39hY1wRjGuaABWWwA8HdoUInBMaS
i9Bvoe+eWq/5A52NW3ytjS+85hrnKIHMLjTyQdf4DqBKnIlbJ/yNL7D2ZVlYiaJk6DknQISHHfpS
4hDiDvZoa1x1RZmJ6kZS24jb/+fOssx1SObCPjmwgolDgiohtYuvjIS7619j6wGrDbycvEZ0joR6
CkiRJnjzlwfTfnCTtS4f5q8wGPOOjZ3fQ9q5i3sfALvmayX9SLb+x1KytYrhPOcsQF1wBt65CRO1
1GmTeTscoD/1aLR88Bs4//sWbSMEimEIZnDX4yFcItL8CsHdvP4BtsJhFcwoGC+V5NhVrObzRWXf
PjQXSak2QpvqxgtsrdZVOINfbAIrg12Z0BSN2Dxp+2LXjz9xC/7AS7AQ//3vFLmoiUC0D5ZL2YBD
Wv4WVvljwf9U1RBL5t7aH/+1Vi9PWW3Aijaj7l2FRhsBk5a5mp7CsITkA2XyE/RgnOdCVCaIZlbD
9wlk8ZRUBZp6TYOSEYr9wLfVNRuflsqa7sDisY9tXbgAVAYqhkcYryIEgwv8noZUKyuYRO1zgNkS
oAXx2I3dHVcKMu7j1Km7BqLrD5W2IT7bet4LauV+yibImHBnKD7jgDOiaDp3AMHLuhiOrqnrxHHC
wYvsyYF3p9dpzFDbnEZWwBUWPU4UfUfhHry2GD77TnZLP/xf6+syaZe//xWDdhE4Er1dB92iGujP
ejc2Q2SW6WsLZGWv+xtFla1vc1l7fz+GBoNLZ7s79/1BogRcgZ4BLOyNFfyvTH55iVWWQkHR0bNc
urMHCaSeNjvTfkRd6zL0KkfRxZgAdXJ5rvKXwPOiZfx5PbC3ZmSVm2D6WENmqIQfSP3e5ygSoh07
uF8+NvgqJ0kxFfnIAHbJXLDYyzLt2BvErtKPjb7KSXqBFe848+U06DMxYUJGeCWXNwb/pwDCZcZX
6WgGV6ksgyU4lrRueFyVo7vzLYGeL9NNDK2A7hyKENXpOsDJJg6yXqbC1iJ2lBpgATyEO6j5yUR5
5JYH18a3WtNaJQVxQFaTBX3j5Z3XsB8IpLUnaETfWMBbD1ilLgcwddq6SMHE8VNVvoK+lHTq9/XP
tREda1qq7VlZ3l6Oa4I1B0npd091fz429CqsKfhqzCmVcwqBgsmKJ3u8NSNbP/oyU38ljCBvBpdo
zEhmmRm6czg8NSa8sR/9a8fDEltzTkeY0uq6uxybWPsZjIVPFGayVQCBu2pSN56x9UlX8T32lg8q
MK4mo+NCOfEeVI7IQBTt+sRvpO21Z0wGOi5zW9c6zfIHX9y0c35mfRvN2GZIeePjbs3SKswrwNth
GUvNKWCvffBeqzBd+j72yvH4sZdYRXpGBQWtx4Hzuazld8/y3UPZWFaWQKEPBZ2qHm00lJj5cf1x
G19kzUYdlk4Fw1BZJ+r6Z6v20ro1B7/+dn30jQW75qDaBLSDQMCnxHd11Hjvtntj4K2fvdqhXSDi
hyFQ9mk2HtuhrXP2lHkqenLL92zrAesgJk5uStFapzLQh6Ucc8B+gscSNgTXZ2Zjra65p161tA6Y
eOaU6/Ze4zQVSZu+tgqXOVr9YL5zo6y89ZzVVt0Mfh0WBWJimI1Ki47fs4rtl7mnsNUmJ5/f6hBt
TdgqtOcRknK1R5bTMsx5Kiwv24UkZKnHhbu/Pmdbj1ht4EXVOvWSQc2p5dOJMPcL19l76X+EzogE
+J98zl/ZVYSTLbwin05QwIEGWpCAPvcJSPkbuY9efua6sHkZfxXZaFW3ViUzJD8X7J9cEQ1DMEkh
TTqApjIBgdhGC6wxvjNl7DNuxd0nG6fjFLC4fA8SYSkiVIxgibfUYRcXukWdAejXg2mbMExqNy8B
2AJF756IfAbIkxRoiQgyPEI03PrSBE7xeVm85Xdeju2Ojnp6Bv3ZOUHUkzxXTqeTiTlA9S16nn5d
/2D/7J7gldfk1wyxnzmepU5OD06dPUJCOjh48OvUArwd1bxJiFOFFNoAEHEyXZdop/xYHl0zYAHM
tkan74eTIc8l8K6AwN5LaHtX6HAtw5Rcf8ON8FpTYLXMwbIHLOZUkrFLKqFGqCo5J5k173Xtw/tt
NB980ioheZ1TaCg2gM4v+ndndt5oBZT5kBsdCTX/gWpHcSM1bYTZmhXLOrZIoyx56qs6jIvasmNN
ZxZpfSspbT1hlZRsS5bCGjFrDUA1j4o101PuAw6QO7q5kfcuQ/0j2NbUWLD8hmKYoU8Qsv6HJ8iO
jXDrvv7RL1P+r7FXeSgfDLhvMBM8zTUAy+TNWayUyD+VJW58ga1VtTpkwKUSoO+MylMAicaoEMN9
XQVPXjjsqkn/YbT4df1FLifpf73IKiNBBZgVQIDJk2nJt0wAd6f7Y2H4k4Baud+Zr5PLbmS/je+x
ZksBqQxUXJdBJ9N2ErAh88jmy+/rr7E19uqiYE9GYjP1+lO4jIdqDKDtai+37AE31uqaLDULV2i7
gtIIuL0pzdS74dPOKiEofP3Hb42/imvgnVBTd/hwmhagdiPuAfjf2hV4m23vfL3+jI31tHaLsS3C
mOvk4iQmXn8tO1BwO+XWRyeEPxLvPBdoZq5frz9s64UuX+mvbVR39tzoBRJYpQJStZTAbQ2D6x8l
fGpvLKatR9D/fURd6Bw8gpodQ/sO/MSUgUap1Y3g2xp8Fd0tV6EV6FaeXKCm96IqKORJ4cI9dkPz
fH2K/ikKgX1x7R4zhZVcBGf1SdrVMsPNy5bfi1KVMY6ddWy7NsDjDdB6kbA5PJoUA6x6sbvwxvO3
XnEV9y6guRlDSodU4/SDz6hg+/N7Jz9Y11qTriZdOiF4qeJkPOh1oD3XHC3Wg+sc3pSV2wj5NfWK
eIqNE6qIx8aC+Wie+dNeTeoWTGsjwa9ZVzCgHIuRQrODN2CM8sewNZGA+JK/vFxfAFsPWAU9h5Sl
gVhDd3KLcHofVQlhmHEJzQ4akEUVOVlQ3jgzb03UZQn8FY2zO9qaapufSG0Pe6XC8E6MoO5cf4+t
0S9//2v0CRAlB4Y07akfAf2DerwXZw6gZx8bfRXm/eRkeSgz/Hbp3s8dec0RDB8behXkYQkMfqV7
cfIaHjyOlvdnBL/kRrrdmpXV9t2QpcgoCicnu1Lmoq713ukyv/HLN3K5u4pdpVnn5RU0Gidj8e8c
NjxZJCe3vreplHd6gfRBTIAluqG9s3FEWAP/5NK4EJKCeP1QQyu0sQhqQhmYVzIQfQKxzS6mXvBz
oM3nD32YNQ6wF1mTA88rT8vSvLRl/abELbrmxszRy9//Wqz2LCRpLajC+bMETAMQdnQtvHt3EIex
Kd1YVLd8HDbCe23+IoybTwCTQx6StCALNPuwdNMZZgitVl+uz9NGCl8DBC0Hsg92q6EKOpPXbFaf
Aja/q5ncMn7aGn8V2fAcLS1vJJC0xumgx/1UVEFU98vh+s/fCJG1GQyZQaTq4St7AgHtARdjHfFA
fAToht31vwv4Xx+6UrWowPHCka0Eq5UJUPNs27/TVD4S9xZBdOsNVkE+CujWDC6+McT1zd1AimnP
lfjgDWltANP0ulUgQaJP54KRkU/Fz9bYLJ75B49QazCgP2U1qnMK7gg9NDf6vv4ZMlEmRt2an40F
tMYCznNfNVOFA381fZH+l2F+5Lfac/+EiOEDr8F/NYFHN/FaDeAt2syJXRkftLQyw85pEfMNEPD+
vaVy/NyZCUI4ARSGKpgiHNhkm50NtbdU5n4H5R6niNycZG8ut36MfgtWwcTp0/UlvpE5ndUenzVL
k9sXucuqzc6QOLmTRfDU2v0LnO3iQXrPZLFula42UtvaOOYisFu3lDmnyU+IE+6IgGpqZ6VW99UP
b7GtN7LaGlmo3WIJelhLHDGpv9RQzRHUgh+AoPkVgiB4fdK2Vs1qyzc2vBshQBUcA3H2uxBMLxLD
qCT52OirXX+sXMvqwAY5ljObdhwFWCiidcV7trTsg49YpQU5NqqxjU+OHhaSkj7Ep/x8L4Huja6/
w9ZXWO3/1G6tfGGQYOjtViZkEPcQcKWR4SAvhu6tBbWR3dbAwHAAw7fomuyYXeizf+Bvcf3Xb3zf
/yL6r9RMmgpq0LQix8G+M34bT/q1wKHx+uD/VMJFXlijAf0GgOl5XLKjhf7nmUyU3nUgWEMYDWVd
SFfZMgEHvftVg4CVBjlaZ/YMkSwi5bKfLjRxNwdPtAV5K52LPExhEbd8rNe/BhOWGalgdIoXb1Uf
T2UG4M0TkBPp9TffmtbL3/+a1gFs27a8jK7ahxpUq6Y6OtbP62Nv9Z7XeELj4jyrQNg+ivqiHsbH
QT33YeUxiHICc0O7qjjUmYBs/axD794blibt7do/+4uVgHoUfqmmKf9MMm7deN1/SklfPvQqTUhV
0swZR8ymBkJAlYuOGe2iColeKDgHgl4ZQcjlfjYX7/dZWilb6hu6qhu5do1TRAPWC5mys6PTjY8Z
aMfGG6MaEjcQqFTdLQDV1lNWeUR1NWpMUhbg90IlDbIiT07hsF3uuY9LpjvQQKz36993a+2sEkoF
sEHVhG0O1oFbHjIp5I7N3e+KOt2Nz7WRTNboRQiOev0cmOLkhl+6qTpb7JYT38ZvX6MVezsPF5sH
2ZG2zndonvJdjhO2n4EG/qHJWYMWWz4GpDVWdpwmd45BE/Ye4fMyvmQZLz44O6tzAtNBuVx8DY5d
D0mEPLaaDyKA1u4n4yQHE0KY4shrtFl66IEmnZjGG787RG75R/F4DVTMqN1P44TfPVtzFnVD9tWi
3vdxKn6gtQmUNySNZ+JBrTPYX/8WGzvfGrhoRrdpM0KCI6uMAgPf/upX/FWFYLIsRfdy/SFbK2p1
RFjAyfByRrNjwafEbV5qdwAwfrqxQ22cCdc+IlVZel7TudB86auHgvY/az48Blq9jRBLsEv6mfsf
AfIiRVqrsPZJBUvbGS/iUP/eeFAozG5p2v47nkEO/9/dZl78knYO1ACslj83TfFW5/zGotoa+jJx
f21kZVgq0ZayPIG3HQ8U6n4LwEs3Zv/fKzZYw/pISLq2gKrGyalD8Yr6ceXFqARBVqLt3Pkc4g6n
I8tM/VezsPCowmb+2LEwWLtglBNE9yFjXZyc0IIEc/ngTud5dt+uL9p/R0awhvpxMTMJ1YsSVJQh
ruqdZ8HcxRdxE9xSlP53WARrxF+ZKT3j25Qntx7gDWYOcobsoClv8ey2xl9t6FUnRZhDj+EIKc4j
HAETk4fPYXnL+HtrglZRjQwLk8dLVHcMkpaFHfXWe8CfyfDBD7DarRnMLnDVRFzXddVGfWFBChfp
nAfdW1kE9geDYxXSfatdKOAin9sTpEMqbzd27ucPraA1mO//ODuvJkltNoz+IqpASEjcAp0nz+zM
7N5QOxsIAiGCRPj139O+svm2p6v2yvba7m6C0hvOyQrehlmvsqOn22QZ9qLv7nBWRRuxu/27b1iN
7CBET1fRYZsh699M3qOV/MFJ7wzzHj7//D9vmNDI+N+Zw288hy4etmWsUidPZb/SIsRoBhDTU+1b
M/jXiM5/nsOFOL9j/5qi0FtnwehJMbECj1Jhf7nwWxBFk7nCyB6fVPl3BZZirZjIZurNfBIChdD3
QGLGqoees7l2jrww4tblfizDJDVThtXUs68lH7JolN4L66897wsz+VoxAelmG6YzVKRK+nshwehw
+ufPH/Wln74aza1lFuhcjGavpJH1gQEDg4W3186+lz5+NZjRmp82pBXOYWb0OzC1Jm7rKou9GjPf
5xdwYTpaCyYMmL+B42IBxZLcFWAvha+gHsVLya98wYWbv67qQ2CDkpAiSCB0+1LDWzZZfmUSuvDb
1yV90qtzLIvYEc+2S/zyJZQ0nmQZ+dXT5zfnwu3nq4FM25GXgMtl2ALkdtthUjqgXopDKOBc80Jd
uobVEEYHwoTSFsxFQjx7Bgt/sFPBs5/+5S5mXdwnvWIpJOXiMJLhBgik2E3HKwGUC9McPz/xf80+
E9egaylMc0Ed0HeWO308z/lvnRk/chuvf65ble8/fxKX3qL1olzKc/2ZRR53bMZN7dRohphQ7v/5
p196CGR1JWXQVHQw1REiGoVKtb52t66u8khPTXlbDWF95ZZd+qLVeC6CkApUZ2XHUIAk9SiKhz5F
Ye3755fxT1b7/89BYl3Wt5TdWWPeZcf39/uDs7m/LZ7oju5OYwSuYTTHbkziJjql8U8WNZET0bjf
If0U+wk2UJGN+qRPvCNacF+bA9+1NzPafCMdPzuJgRjy5+e/8kLFgVhX4mnhAMCt0+KocwkgQy9J
EVVTxlESWvRHp8DfgfAfFCgzTvufAePY2vGlDK5U4114ButqPBTfMe2g6ufYslNIYWHWhwlYI8Ou
SesvzBrrQjwx9iglDIPsCFDibuz6EsQa/oXOoMd9fgcvDLy1iCIcJQXBximPXI5s2yLo8zosIOUz
pMr6qJz95gTocXltEbow9tZFeOnoFKlobYZ+VXvPyLwvAQ36uys5f+W/phA02FhWlrw4VrQY77Pa
RGnK3a0EKnLjg/dzLk3efv5Vl57KagaBkssntnFwMMFxTgPKWLHDAnb9559+obxUBKspxAzhSPIF
L/UixGZYli+DcsSx4sGtdsvfLpBZsDLUkczHb32JjmLgd0AuTLsrQ/+f9Mofhv4aYZ7meUpBLwdr
gaIsVz/7INt21MCj+RPo7kh6kGw338WYLzEbiiNgRDtQl4BWhUACTCni+w+G2c1ZYJAV7tbnzW3Z
6bt8wenU7G24vMOKfiWRf+mFWh0eKlB3e8m84hjI7ndehHHhth+fP4cLg3td2+fltNTCq4ojNEBw
ZqHCxO2TGtCaVgdXdh0XRt8ahi6akoMrgifNnWor5asW5tCyvZs+uPwvh9y60q8HNsNmiIEevSU9
kXE8FLq78vP/CUz/4U1ZM9E1CuKI1wncIoDiRaASFC/txpok2vua+vJbPbyAWxmpCVGPGW0e1Jxg
0oj/7vmcR+e/BvzsVkJAHS2P4L21+07hfFcHY73V2dQcU8hEr1zlhVeMrSYW0PlcjNE+OzZmfIB1
7GhzdY1UAW7mpddsNZlwdJ/Kni0+lHtevnVNP98PItN75YY9AJZ9aarIZbL+oUUPTComTXsw6eK+
khA9m8fQ8VseDf3gvzLuKDhCtPPFJ13+XA0OhwhEkHsGRwsyCWX6mqml6gEOKdkNVNfy0KkgPRnl
5q+MVYsTm64RN76Y8zTqvFG+TcCU+DFK7vmuy3yvOnEXoDga6rxHex7hsaZGo91aFWGDpjDiAkjm
eomC+wXA1YAgkKZ5vwWv0o9BIFb77kzEbT2b7VO3FlE4ld22pgtOCwg9nxEaM8u2KBIc9gpnCdhU
TbVH3JaCMKz6aEwtUHId2jzipp+xx9KUPZNJq13vzP1Wzak4IpZAf0wB4SddG+eNzIDG7gZv0D+G
mTr7eeTtjxDQgSTTuo+Lvu3BlaXofx4YTyM03woVWSadxAv79N5LQX+NW9XwDobeIv+pUL4VRgE7
OyfrAuaRBuTHCGBclLplA87L2TJiL1DkUU8YrL64XzJ2UW30c6SF991kBvha1gFf7VQwapBl/jUu
HQhYqH1hT2bsx03faQ0HcABkNDcF0M4V6ugYQMoffVeA0KnHIE2QBx9+pFNm38Jymr+JMveeVe3J
J8oatU29jL9PowF0lrulTJp5ETs9VtOPoJiR3fLQQeNHzTy292HbzjLOwBDcuHKYEm82ErxDAy7I
ItswrlThxGg6aKYYLhLnboCXxI8tXhqYSKqAJ1WTub+LrAq+MB/qDnDroLCZp/F75WlxE1ZkfgV1
ut14c2h/OUUebho4YYAmlCapuCVf4HbiBAVXwCinKBx8HXgYnPBc6FMF146GUjWc0VfXsSV2wJKC
Tj0v/aPXyeyAe892niLhUws08e9pHpYxopAQoOs4UD+WCQp5FL46H5VrwgcnHFCsm7UOWKGU1Ls+
paaPhFN7XiTrvkuUGYFx7HMQYDMt6EflucO4DQd0n8wgPiJEWJUhT9x0QgVlJuDN2RUMeDFH+rMB
w7ywB1AUxNOAkkH8z0zEaLHWL2Fqzd08MLwedUb1jtK5wMGbA9zDJeRDblA2MbKdXRm1VYrPTHm6
GdhU3MiadM91KDhAOVX3UAZh0GPMBdLbhI47VSCKOP1bLQfzm3XGxdbboBmEz7W4oQ5hG+K1VYX6
tmXZ5iWdj5xj0BXZaPel8r6WcFPfD7a2e8LU+J6RDDLFipqHcgxbsKd1/dBTzOiuOvexeC0ysGKB
rSxkExTBCMATG/pH3lIvZtYPthPKJe+020wHHVRTpL3K8Q/VYL2Nh/z0R4PdChhGYMJarnwUF9V1
5EkwkPFLxVdseJptMdP+Ls9gzlkUAOPUQOo32ESgUD00tDl6zeBYyL7CYSd1IXd08M0Q5yA7h4lv
x/BWd1Wa4CezN+t6z63OzvxtxI6r0Ef9SNfWifGX8jZEOlnF/eibuw449I1bIoFkG4AaESnv0r1X
dgiaDwXs2BsF0OQGvR3BQUhJ9rBGNL/duqZvPcq196jWBUG1txPZlEQN4FaXvIvyUrMvvQjqPejX
PgMiLDU7IluQd2dT35DQkh2kPuUGez14eSqeg2SQj/AtoS8cpfht7I0wjRV56qCKPSyXZMwqAU+c
o9CiOZobYCDdl5mVzn6EwOZrpUfk1ziW4Agzr9yJMlQ7GiAZsNUSdvPAFVCTa6eOdKcntEk55HVx
NH+wYU6/047X5dab4TeK0tD2X6fSCx4V88oHp+3VbhI2fRvQaf2WOjOPu7EcojToMXv6bnWzjOF4
srSSe2HmbDtkrt6kXs8fNG/yLXXn4h3IzPzWDilP+oDrmyVU7jGrIA5TASX3Oa8rLB75kJC2yZIB
XPebrnX4Hbq35g5OJOk9Di7N9gOgoneiAHKtmJfuAD4ygOcjfx9aG3wfcFgCYed8bAWTFRxNYYDm
jFM6dUlgHRUkuDSayH5sDiVCzo+ojqF4mr7Zor/WbAaVFokjmH3NLK2f2qwuHp1+CndL6Ls01p7n
RhPSjojN1YrcIVmfPmlZdz/qmsN42AKLu684enRVmzu3doSVi9Q4bgb+ONYALCsEzhfKg3MFU3Yq
KG/ueNOwb5SUDJTpSn7UmSyOjoV7q/TR7Z61zDsIFJtv3Aw9OEHVhXj/edaArYlWBwkVbYxXqNli
A5n+nBYAMcATnsxjn4rwJsUu9XsG4dW+AisdB+C+8H6hc6x+sWjGuAto397PmeN/mytt3hxxrklN
G6Y3k5kDivIeA777oJosGhrffeUIpUcBFaAvO0v4VqW2W5ICkvVzLwRHiUDmhztdSXmbMigcpjFD
wgMV8xvXcdjBOH6+Y6Qd0GbiAJrNFFCrYAFHLKvgWABXJW4BtEwQMyk3WLrbD4MlMumHeQDdA91g
Udc3+Q6uiiDy0za9bemCoANQuz9FuDjbYfKL3TKAiTZwjCfbNvlX7rl50hvJv+So2Esmm+oEZr3i
bl6mEnYF6p5mFPFlwWQ+Br91Y8sr+xNehXbYAosrH9Cz7L6PXdvfUoN5yHPt4kSVb1MgyuHFy+LU
0/23hih/P+WkltHSeMvNNGdoqg1rFaNVsbkZFhLej7VwMRC6Fl3brQKl2YQeTm3wfES1WdxHKoIC
TGdoymQuy99+YNgJ5BF71/Givatmx4+XAUkAaCLafDxILZlMQsTQ57u66JcdnM30uwPC7oNADP/c
xsM23dDxA4Lt1Qtlmd1Lms7YfQU2fyj1hPbx3kFspMhKkrje5JRQSdAQjHPst8IIEC/cLOZDoAFY
jNk1qEF8REeqdM/M+gr1TWD2ou1QTs9jQDDzQm8Y825w9tjd4+Ail7pOeup1Xpx5BVmSgY363VKJ
tILseYNxb9vwXg0Ecx/rWgMXQJ6H4LMV7jdTh+ZLCoR1bMOuuYdsjp4BCcwBarnIpd6I1Kt35YCM
amTqEny0miym3hougwMTtbPX8HY4pgBjMiUQIvhlPDou8t16bHdoOQ+r2NqCqWRQVTNtsSFiH043
td+apaCPWnMBsLga0BjRl6R5KASYGtYN2GPWBuH3qQ2rX1OaqyTHupfHYvYAocem590gXp+hYqDQ
b+iSpZhqZech2CVr/4z7MOwezaohvAduMb6rchTPxnXpUXjMf8r6noCSHvRkYzObJxhkwX0luLjt
5gyFgnMJ/jcWKg+bp5G7d8ByhcNmbEuL29GF27CV9kFUi/5FjQutmvS092swNrgDW7xhcdUb58Yn
AT0/F18C136uXQJ/2d2h5Ugf/WWQbxD7qVNmlzKROaQ/2CvlR9HqAZqQzBvOW2MC66rWbN/Tcaoj
nmJ+QDux592j5hY9tmEFknPjCNSYUQenQEJhzYhVzoiLNcR3dk1XuttxHGpo1wIGtnMn6JcBr0mr
zDFHXdoeK1z4DuJ2C4nDBBS8gafjW9UGCDZ73N91tgKbirTdjyzPXLUZhMwTo9MlTu2wfBQLmEZw
f43oMaq0E76EVvI5onJUXwvHCdIIcmRy20lW3Q5sLr9UKpg3gMQSCE/86ii7vjLJUtogBgLRAwKm
zKdfLG3LO9+KZgNaM4yN+S5kbLxjckEPTSj7HbSZcxkD2y7R9cwBVZod77EiZtpVhDoigrBh2rQ8
NUdieX8KZz5sDCMUFkpsO4o2dE9m6lMYBWb+OkLA9FAJ6T4UlNpDFY4ZAPYANqu6E/fnqfPWQJF3
mhyNwmaeFTdNxSCSqbysPnkDxKmROtOiZ2ycJIab4SeXWkhxcsY3EPWa34WuyWmuVb3jmZ5/oEo6
O3K8D3s/02RbVKF6rHI97r0wqIBeF+GW96WNiQNNRrkswfcCKtDHHqe7GqYNx95kYarPXFSzgeYC
A9LpmxYMVsHgcARxdLGRD7rSccqa5gEoi/oXcr44VCiZzZE72nZbBTAIpl0B+aGj8v6DjplGAlKP
RUIrXyVhlvVfVFl5N46GzzXOJIwpKGtcpldA46BJqYvwhzrT8xPsr+VTyVx1x5o6bW9QRCf2JFz0
4wSR0L4bhmHXLhR7okpMdQu1gludXMQlvchpoDbVLdRu1LXZnLiAdceqLXDihLLxAzPCAAEI6YER
AXm7nGX+y9EMEnLjSkhACmzfTapyZzMxd/7VgFX/SGtVlbtxDsCJVBP2FHEru/omBXUBHoyirm9w
kZ6IWcAwNMGd4hj6wwD5Htp6hcq7w4Dhj9Y5t9/bsmIxMWg5BeW8nI8zZsMD2lQAcfLKAex19Cgl
NR59EwW2hBxIl61MyrBqX9zSLRIAx4snaFv4dz5L+B19140K/OCngBXkZxey+Wmo3GzfQHt8sl3O
t5MgHkDo/XnRdQY4X1Rhkp4UBJF8/PEr8JrYGXM4eZ0lc772UFr+zNDl+cIdx6YRujNRQRU2Iyrx
5wV7AUzOoKv2vECJb+HXqFWXhjsfA3E77HJnkPWB6VTupumB79+w0IdG0/FreDygpF2+ybEvSAT9
TLHxAuafwtK3ONyAF48FpRiCIbJtMGw9VDAeEAp0I1142I+ETbCZvLQ+WBy0CjC7oA6I3A47sWV0
gyQUdXbbQur34U8+QGt6rNWpnv1h0xY4wGej7yWIJHsnH0N9m3PwzfuG0p0aAY2MApNzaMbEkkB2
X/ln3EXdxrLs+3s9j/0D/rV88Bve6w3obhIkIxro78XiUwg2AwwVUFGOjMhsEww9Tv1squypmud5
r7q62eTEsB8ID8Cc1PR+BVNrB51FxZubmgzpBgYfnqQTojNQZgSINkyB3WKHIng8eoT+8gpkIipL
1NafZvWguCFbdDDK9xomrptRYM/mBln1Gigc+bUx2Uczy2Ez2IFv7DjOR40z5hRRRoukF57zvozw
qaSICiVpNik0QUKICMkKHX9R4mgQhYVlEHI0b+O8uEfrFBCDM1Jmp9bA8UtRL4ndM5/fRN9znNuq
uf1aNt3wnqZy4hEONuxWB4NK4DFWWNERrwmxfB1dM4kbtEcEiClR5J8UwsomDJsP6BDGBoEZeHsi
TobyNfAHoP5HQP5pHkAaUrVTguN0k1iNssEo60eL4ZE5ZrcwM92pSWJWz7DfmsZF4S42zdF4vHlu
50l+NZ4AndYuBkYUjqrfLhiWk/Y1OykuEfCEXOpNQ/WUTCh/fqMLdDHZ5AY3ONrrhwAf883JRu9t
YTzYD6EkN56TI9ITeL0fAnrB/W2fiWITWtfA3+BCGnAOb5xAeTy/SVRiowJpVRFPVcd2gGXlz+Al
ZM9UuC6aZ7rloNq53sOLO+7aARpkjBSZ+BMp7sERTlGFHkz3g4ImNNSju4VMuLrzTSsWyBjCZj/C
U/3Nn8fq/rzJS7wAIg2YnF3vZw/39G3fL6j8mClOizoUG+JPOskHbLTQkVfgMFcR3Dgs/V5fdjsH
NOxkQe/Nu+ZpteU+ImiRat1mQ4omf+Y5lhjI7XUM5zmmMzAaN4KXXjI7CqoXINXZCfBju7VBihJ2
rEBbVGF62B33Iho6Pd7CScFySM5q90s6BNhxTVk3RB2qAXdwzp4tfBOUsgueCkcB9ZOL/U6T9OOQ
3+HVAAW41bV6dsqsxy5yZM4Tmcb+PpThHPOSmC+mkM5OykHddG5ttpoUele3OGZFbkjZETK0zI2A
CJy+KWyDY7gsVIkEDLbCi02zuxnr/LvXe/ZnA3n1s5pqjUiPwJPrjDrkAUZ+BHELfrGkfVknOdZS
CAccOjzKounuMIKXEw/bfusFRXs7Q4ZyoDIbt8qydN+Xo3M4HwnvxtlDZAiCbIYppsGOy/TOAsZO
NzcxCYJlR3WebVzIfRBJA5R48DvOI1a0YzIEHv1Bg2Ds8KYF4ctYlMFGQc6VIHasHthQBrfQzsEy
HXY826IRz0EwGjsmDL3uNsvTBmI85nVJLkoNr4afPjIri1Me4t5sfaFxVYIodz87CyXJiIL1DRzx
6jYoUaShIQrd6abUGDXMzpBInXcMQutvPqw2G0rD3kQNUo43QWq9w9xW7abE3u29DBx9244eTgOp
nz51VV+8eKMxtyh5c/eQ4OUHH82hLU6pbYuoxAxjiT+FAn6NTB9CDZW6QIwQLZFE3fQhCCnTJLsP
BKyHWPTQsejJbYBbMmhpmWrVIFSC7l8YpHCU17sZVdFf/E63uyEk5dGkgW1jhFWar5jn2/t6sfQA
56w5IcHYnEhR0TsXLfD3iBOlb9IdNKTKNEuyDoVCnk7LJHRqi6VvYA+5wMFKpoq9BQD43QXKA8cb
UY5lJ6jv/CYoRtmMjo9/BgtP/sKiVrQR9ioVUqbotagBM3kcWDW8kpHBjDXidZ+rsbmdZZbtCkTn
ti3+4ySFQ2s7UwSrGePTXRp230McBp7hROQJ5ikehWh83Qrom27F3Hg3fuuESQvqzpuTB/oFwRx6
ozvKYgyrmkLM3ZTTdgynPOFSKh9O6Vnc0jJEhDBwF3eHsEMlNu7kkB/o8TMkLkNN71HaNHgPpYE8
PnYB6H9qhZ++pG1m76d26l5Si1qkQ+XPbbD1y4G9lwOW7dgPzYLT5pi2PwycdA8FcBguqDoIaUcT
guYvbjYSVBkb4kZhl5ZH4iNCsxU691/DsLATTtXua7pAMCmhQywmXz5DzFj3ke4RkKOLA/u2Kbx+
50wk3WgX25ykph04TAtp801LJzfOTS2g5PFMDzdbrb+K0fbPaEya0GjbSvW9nDJwFDC0/EcRyLNO
iqd3Y+dAkIbJ8NeUN/Ibq/SEbbLqv0xq6fkGE7L5WiDDuAcf1UJLGSxZ8nla7FJOcZU9HjSxtmMK
Gf1ZP9ceKkNDLGXIwrhRrmALwyC+kii+UHi8xj0Yr3ehunacQ52H/S2IDzm258CshE5h0A44Vo+N
I9WhDuADC1gdXqnfuZgxW+V8Z8s6JMzA/SjRIJSYRfqx78spcWfIh6SxVOzqdEEoV3YFzk5Qr0Te
RMjOqNZsCeXVjjCp0ehiASWYCzrvMpwKX4zy2rvZU/3XBj0X8VR0zo708rchIcG+LPdvmkDwU6sG
SD+XPo2x2iCsoNA+9NSGJaJxmSmrnxUfEIeQRTrBjVcseB/6ZtqgowaRd+m3Yxljz+fdImI1K4Ti
vQHtC33h/HZknf2W2O48ZGUvtk6bdvTIy2yUu962C9YcBI3s6OaboEYKCUKwZoP9ibixUMnfwkb4
izS+fWJ2FBhiVfpodS8hpyTNqw/23taZdPWFlF79pWkmpJcozjVOaOudbxCxAH2/fBwKNt6Q3hl3
edOBnuvOKoupgJMADUc0ptJ+xdEPjfmCsEjM5G/Ax5A9rckaJkf/T1bkyOfRxjlY4eVJ0WCZnFzX
bkgIgyMyLepK8caFLivY0Vd5Y6dPPax+8FP6PaExDg79z27qaTykudwEY/tzHBDdjRbC6AmuF+xD
LOIvz4a73fPnY/RS3dIaxVHCaI1pklRHNJJtHQrYm9t0YBB3e+S2cJ7j+jU046YqJTy2wcvn33oh
kb3WIveiqrOUTeURCrnuzV2QnEF7Lb1yXy/ksdde5JF5yIFQNz/CDVeeFjuwrXDD8Z4iZYyMWZle
Qwtduozzn/8r75/3paNQSNQc0avxjrBu/TbbZfzLe7TKxs9txmYGjAbERzmKY8c2eHJJba7UKF36
6au5mYu2Ef5wbkpzqggMybjNrgE0/mm5/EMtBl3VA3YeDxvXDs1ROEPwLiYrnly8Zx9nJF4TTU6A
aQBeVRIU3n40TRlxi+QNmmlwFi8hEVRwpT00xCl2wVSiftrJ9ZUm0Qsr0prtYbBTIzk3zVEjuh7n
XfFWDGUYMZk+s4m6cWbt38jCMJOsuR7odRkoTsvyyNHcGeUAAMUlCjgQVhiura/n8pI/3Oc1yiNr
+y5XDNMHsAg6avzpI7PdD1/0u89H6aUHuQZ6LAEMvxrhzeOgsMOCoedc3RIKEiSToPapkZgeHexz
4gXb1WRkE4MOm/3ATNWhaj/zxL4Z3fStlKV5QK0xRZSV/+UUskaADMwumWprvMAhBJstDiDkx+eX
fem2rqp5rAV1vRsRg+2FRH2pp8bvi/DUC0wfNPr8Ky6Mvv+zgiFvNweTDQ5YRB8UDGSZXK541S99
9GraIGUVBrXG4JuAdS/np9F9+/w3Xxg7a+gHkPDIVFe9OvaLHX+QIKeHtq3oY7mgcB+FPMYcUfXd
ff382y49hNUc4rGJp2A8Z0dYdaG5vqP4yxJeYRdeqmtc0z+GtiDY8Xf6OCpHQlwdktMI6JnYzsoN
4NLmhX9AoDKbYygusnKPHVJ6KpBLIgcf6SwDEU75d43IyLv8dxHhQWE1C0p1zNx2bxzvKRVwYvNq
+clgH3aQZ48/v6UXlsU1MKSfNUFvAcq0Z7gp3CbboS0Z/LMPkl959S59wfnN+ddy6Gg1mqpLoUyu
SxRUqGFK3zSZxA7V+uHJsyofN59fyoW3Y43+WBp4EFA+kB2Jesi6G2J7WIevkRTPu68/TKtr1kem
dd2rEP0RLhJFMUe+Y5iG16o2O8uDQyPy7YSNxJWZ4NKVnIfxv+4ZUhIFqUeKLSBDp3vdl1/Safwx
V9Wvz+/UhemArKaDYvbQA5A3FZRiZEcEf0DU8srjvvTRqy2EJ7LKMfmExz0JeZsNzrILcVL4y0e8
mgBQypkheYwNiptnW7q8wJG+rb3yym2/9NtXB7cOlk1bjmjHm+Q319AIdsC/++Q12INC3OEEEz65
kwDHFtB3mOHKR18YX2u2h4bfXPVhixQZ8ZIQUesyzc4ogQclr/T4XXgb13wPoLKLpZywqIp5ihn5
Yg3EMijF+fxdvLCC/LPN+Ne7TjzkHjJjEb3SPgIi7QhLcpSxktyMxSCfBmRmykjkrr2y27vwkNcK
MAU2PVRINj+iy8/eLpnFORjp6O3nV3PpXp2/9V9Xo3s0Cg1oGji2jqcjTOMPne/UMW+uRRcu/fzV
0CUS6vei9YujQmaVtmoX9M6VBfDSkyD//e2TVyBlh1XwOIJ7yRTdMrQn0oUhI+ZtyF+eMf459v7r
DnFOeDHjGo7dshDkMapzeLBY3L9refnnRPuvjxdF4FSMLMUR1uLfweLtqlR2UUGRy8pYZ6+8tBee
wpqtsch+wpFhRocFMnZD9yb478/fnwsxqzVaI/PKBlo6VoAZi5JT6X4VvYrcsjmxDp2Kw/KrXvih
kI+ff9uFJ+6u1macydx26EZM1qX/iqLOPkF50E3ujLfIX4tkCZdr7bsXZqm1HczxLUDaFjeMT295
j/OP/0LghLSDuPJELqzPa+pG5hILdigpjq42P7k2N5MrImbRN+fniqDpatiDi/+XfU9rCkcJCbxX
BhqjsDRA70CJDhjaLepdrhXeX5hH3NUwzz0/az2cAyCEQ9HpnFD2NNtrRIZLH74a6ECewpGD8OFh
Ul9n7Fu78CEsrt2aS0NjtUTj4KclMfjlcJnfGWkOlemvtBReesar9VnPGUOxYotO/DIsEz/0wbaR
cH9SnuvtnA/sludN8ZjNgbv/fID8+bUF0OO/U6JiMrCNACCBLKj1aIexTkB8nCNSTlPS9VdF339+
IogM/Pd7pgyh4aAMcW7N8/kcDS6Q+kUasaml+qt1j68xHHPgGGWCMEcvzFhHWTVkcRiQv5p1Uf/+
39+P0jnJHRTOHWnZvsyVskkG5cBQUicCpPTKbPXnN4uveRt5iyhJWYLmgZpGVDSzmKFo9vPn/Oc3
i69BG4sKUTRAA5S3nkEMCtNvPcae7yFVM99K4X6pHXLlwHXpKlYjuwvDlKY+FnAfpQrSqJ9BPl9Z
PC599Gpcoybca9A5Uhxz6Tx0oU6CqwS5SwNhNaprgJ8tmafi2AfdIch/TSrYZmKOADO4cl/+vBbx
tWvL+CjPgd4R98Uf40Heex45DuFzQT5qce0xX7hBa96G5VhcNcpx0A+L0JD+Xv7tCyRWA1hMaV8g
g44JiQQ3VbcoxA+mr27Pv1N0Pi+Bc5Ksfvr8Zb0wWayZG1wIVCVIzLA03cwLi+v0vhyu+RH/ET7/
/0EXJfn/HcrNWU6/oDHlOFZoYUMP/ZnNB5nISeWe8xNtKwb9VsWEGjEIRQa3Zjet64+b3BCQcIUe
45p58nROHkRjL9y7oV68BDnMN5KlZps3M3pZUC29JW7r3M3jIDef35ULb+ia2wFNW4YUcpAe8JTd
07Ro9RgG+f84O5MlOXU1CD8REUhCArbU2NDz3N4QdttmEJOY4elvlld9dJsiopan4xgKNCD9yvwy
+jN0AsflqmcrU933KzRbJ3hMbjyqzkIhoCbZR5I7EMFQ9mBO9b1J058yn+/LtCGnCXbFQrr0YNqE
AVURLJIlB2JFHOfQRr/9kRq3yWpA/VJ30mYNK4Ga1oS37AoOvB95xn43agxOZ8jn22Xp8trMkQFh
NFkWfr4bIeIq6YbNHBe+7ayhqxembp3qIQeSCAJ5H/hkxQGHI/kmNttfNrH8pKyQ51D1B3ifV74T
CxOITvjIqzIKB3CArhLDjKH6M57q0VwrPyy8KZ3xYckOv5yA9DrT1xF+vQxGZmWuTBpLv1xb6sOi
I101E+NqLmr4sCBhTu+QgpnsL2rlf2fhX7ZdNSXZOOYzSFtiy3LgfpGrnQqxci61MAR0skdrIbbJ
NvHlr9RV3/cbaOt3Q4FNKobh+d+/cOoK6ed/pz3SWbWICB4AmYrl3hoVfYzSWN0qiKGxEYvInuRd
ts1MOzmSsErgLJghzrIq5p3/BUutrw1zMVeRC900YKIFZaZncATOeFDHQgajyHS87CbaWIdRFXIg
CmIWwjGALMt2MAyCcDStvMWlTqaNdbsDWA+hMCeoIr8SmVl6wK9dtue2deJHgpAqN+4MIHAm8HGn
DXMuIzbaOqVjbllVkdOnoxWFiSN1EK2dUhiH8+/8X53smy+qTuEQho3tXCWZr2DnvA9PZKaiqSF4
7Jlx18oivYXgwdhAIdZC7Ys6r4rFH+52PN5itnE2I53awMxLegVNoh3IsZIZekYsVj4wC62mQzwa
S8VZRPH4gsLRGQ27KqlWOsRCp9bxHW1ltQoDC8woaFlh3jLVhOfsVpaMC9OCTutwjMoI7QFTP4Jx
T2cjMCi4HlLUd3n3er7tln6/Niu0pokvb3P6/WW5D8sk3Tal+2xIBCmdv8HC10sPzEpNVCeaMgIV
xIYRcmsKkj4YTp36fWeod+g6c7LpLDzPDBXN7rJ7apMAQt/HTFrYJuTddQ/jHn2viESR71Oaw6aB
YPr8bZbenTYZlAq7vzFCJc5WA1ChkOIpnKqRtTrDAiDZFlo1YCwZnIEjOy3Eaqjixw708hhSAiSt
Z1sO49UWaYLFNkTq+iOrIySsCo7YO1K7W2uQ6rrMhXPntFgwnH/ehd6o8zikHGvWjWhK0fXNwWKu
89JaJ7hYwSeUgEfJLgsrtXUsRyyGostN1G9shGlI+SepOewSkFD216mjtucfZ6H5dC5H33HDkR34
05DFbmtAB2YHcoLi/bKrn17il/WC4RRDDs8pOHXRI8+eKbkma4uFpR9++vuXS2dWP+eWWYEUODLY
noQBeF/EM3A+QN9xf57//Qtz5v9BN9yhyGF1jfzhlCqZuXP86cwxeTl/9aWupK0FoHhmtID+5mrK
GwnHTX5XZTAu8LD741prWatLN9GmgdZxTAXHnXFlWUZQ1clDMdSgaHS/qEn+nH+OpabQpgCaUipM
2YgrZMD4KjJ/G9R8mNooX5lillpBmwIg6o5GO7Yr32iQ11EV5AoWwXRlPC9s9HTVn9vlXQklTeHn
oW3vGYqaP0TeubuGRu02oda8EwrsE7AoFXJB02Ltq7bwULr+TzVspm0c5j4bhX0D0R/f1rzJ9ueb
ZOmptH1AUnI4rQ1aIAOrKkrPlqR8NISIdmw2hi2iJj5hNFFbGtLqjTZTtHIsvFDd0bV9UEeYVpo1
wret2gxskrQHpvr6sYUv6CBgpPMbVl+WqW3rUj8Ca1CpBBE+1ky+ouDkw79iKnkdi5V19FIbnf7+
ZY5JKwixJU+noDbm4gZUjsFL2jleOYhbGJmWNvwzqqi0Q2UGMj+Y9nQYwj9NHW047B7nO8HSz9eG
Pu1bWYqez0FeV/sutPdDKJ4uu7Q25BvU3usiy82gGcwHSsP7NI2rlZ+99F604Y7iNRRmLsHPHl4S
jDfTPgwdytjR7/O/fWG60tV5JInKsczsIhg50AXZe2gbm95YufjCO9d1eQ6TXe3Uhu3XCXsIneFO
ON3KmF66tDam8YIHSXNKEbqbp0C/u8rrQec4/1IWtMDwZ/63r1eVdOXYGLh61g03MkuqTRTTH1GF
JatHpdMEkaLddQemxb8czUMtm2nl0GKhxfW8LVlOZkRnQfwRyjiPM/fDTSEwn0dod9s14u/STU6v
9ctg5nUctl2L0HHGc+ieircGvn/Xqo+sbd/Ov8SlFtJGtCC0hlAsAhVolp0XEXng6XDZiNMleK4E
CmYQlQowvdaHcQamxcnscHv+ly+NCW08C6cF4SNlJpTg9q0ZOwHBp9zs7cNll9eG9Mi6Gs6LNgkA
Hto4sPtPTF6naX/ZPK3L6AbOstLMyOi7iNqFAwtYqvjv+V++8CHVhXOSi1zaMR9wdh4LcN+jvzNg
NQCEqUcn4uOmQ8C2lw/G1oiNldGwsFnUA7iQbQXSDUd6fYukUmFxYNXuo6u5szczbFlZuzv/ZP82
n98ULHQh3VSZtgU7p4klm12LXVhWs9eHrtwAZDDcoapuA2GEQ/WmZ+2D27sKy0asHaOxyo8zgRU2
G7rxpIztIOJmedCL2UbDOtmxD4vxZ4UErt1cGOSqAQGi9EqQFHbEgETQTZDogvT0OnqNbA5ca5Sb
x7GP6wN6nbsVljB2LSNi243UvrKKuD0mYcIPlZ2AR1V8TjHCPHnmRPcMVvFP0mePakwrAwb12d0z
A5QPRIwmx7Rpq42pXEBf59rg0xZoK2ebwFtzFBYMaeWQzQc4+VkA8+YEmJHCgSayFxA1btR7YFW7
h2hs5/uiq5H7CAy9sWPt0N4YZsVuQhyZrLTEUh87DcovM1OZ22DOOei+Zsf2I58T4I/GNzqaHIby
8GfGAXzJ52kn+nlNhLwwGepxYwk2MUyNtAtKI+y9gQ7JBibjxCuzgm9ggb8638cWTFL2/0kQwexz
adLGQY6kxkARy+UbW870WgxRtOczItXSNk/2XWedUAojHOhl1ND9xGi/aZ1qfJmyWGA+dY2tcufh
fugN8UZg0DnhX5z4B0MA3f3cjCaD+iekP7GgTZ6muLDgTeZGtZ0SCcJc4bRbsF0ITOsFDOhlS3ay
dNUR23cc4iSqjd5UHPa+27JmD9Yhas5OIa7gUCVbOasSG4HO2MPPaL1KIeTvnpWwDosBo9KCVMDY
AmOY32Zt69zHcNZtWZjCNkPS4Yis43mfSqvaZinsj64g7j6fMwrmnNHfpH1soQqdqX0xjh/IJaIb
K6PujW07o+90TnxIC2Zd1WNdbHPsRbc5Kce7TtXCQ7h4vZng5ocRnvVPhugTz5yHbIuG/RyisIQ1
PblMp2L/O0X80kMzB8+H9Fz0UJe/u8n00HP21kf1mg56qTtqnx/YXSCCKsc4EAWsvVG6Ych2nWsJ
L/5avsPSINM+QQ54ElEW2V1Q4cuZGMOEXAHrryWdVzUVNyUcal5KQBQAapWujOuF5YAuB22YMOKQ
ZklAeXM7O/JhysqV7/XSpU/fji8NAvcwolxlOwSwUnsufwDg4cIra6vMiYcSFbM8CcBTexCji4M2
MVwmkLV1FWgMVtZYNc0Q8CnA7Lud8rUYrNNc+c3HTNd7tibM7IZN4yAVCm725Mjr6BoEmIfzE9nS
5U/t8OV9g5AkY6XQQXkx/YA/ZNsp0DDt0rqwQvyPbfvlBog4paKAETJwBOqYwMKLwemQ8eReJ068
G5OQ7MfWXWuHpcfRdobm1NKmSa0YPbN6m6MInwF6VDG9bD2miz8p4hdM2JFipASSbp93YKph5dpc
dkyoaz8NglPHKOdoi/zDAsCHTSBizu42lq8XNbYu+0wq6HXqGEOgrD/BX94Z5g0f1+wL7N/w/6ar
6uLPWJYtB1Y09MF7zfGFaNzwKHmHTJgxFqAwOEz9zQajM6+GGZVmjyYR98NRgbmSdKbxwIZpfOel
mdvA8ljVUze1yfvUOcOP4YSTc9osegGTULynIP1sixZ0gg1VrIDiDJqng2A1vY7mdrwvIPO4B0ms
8mOTidcK7uV9IxmWVZCi7huUpIAoa8SviDTOhxPVjYcoZ3DLsA6zH+GKZR9g28JQmcLInHgWqCW3
Y9ymW0rS9JgAHLN149gAjoXKICFJ+gHJrtiRKK53go0ZKrVT019bcBYdwxI5rjIPp+NAeppiRa3i
63QcXDA0WojGXRsYhAZMQrexjL8S9BasWqrK/Ewnqu5iJwOXrU55exht3hwmkRdX9Ww2OzAs7V8j
oB53WeXwfcU7ECjjxgkDoACKpzIf6oCVQ0w9O8nhRlQoNj7YYDXsQxlGLxlII5CpQ1KMYMCE7YSp
+N/cLXHCMRTWwzi6eHxRABpnnxyMopYA/3AJlENfRhsQSvpPKGmaJ9J3IcQzDq9/WBNFQm4ziOk6
A9mluDZDBWJeldxyK6xxZlGSjYP0zmuaWQLYNrvGCSIIk3mr2N4WRn6DvwFxfYoGAaUj2TktAQYq
ijLACylwEqhlXkOIg0DxubIBWLJrGwCQZt5JWOVfmTD5SwsEwnGu42lb9CL1krprFeBKZoJCC0DL
0BAOmxrczS2NI8eDjk1cgf4HfiiHmDeORQiwdTpfl6pCuu8whceqUrPvYDAe62acNkMhkkMjerYF
pcOFs7IivzgfxxvQSKxN7Rru06wmdw922XhXxoz+wjG/8+nOyfAKWme9MxBX9WnYkbmZUKSZNlgo
OptqptNv03U3odG0Gxew2BlwJMu9BkZzw8f2Crh6uO0H9ymHp32YnR92FSUb2UeIzASdfVMLHvBM
PdLIKvZVycpdI6rew9MysEiTZgf+KPnZZgpNlWf9CxjNzk1vRnipGbiZY+fYfqpIulM5YCKAIuLg
m5fDEa5SgH7SDkAHp+wlPGRzduOEEduHEFnvozCqnlMXvznJENu8mVljbmoDhyETTrduEwMmEVdZ
8q4gFXYhomJ3zAn7HfYeg5cL1wCQRoG1Y+WG/btDwXMTY1QqL48BoVVIrfJpNc3ghaKZTJz833NE
ux1Jn4RBiuPSjWGF9u1MbPsRuMrm0LDSBIJRhigfJZChJkPjbkPidkeeuN1+mpm5ARUSJCYEhmzn
qs+2wm4adANT7GWVQ1biCpy8IHIAamLHKevdnNOE+dBmWexQsYhuQRmSW97gn8YALQaGg06dyCLc
FInMQIZk4M6OACzBGWsdsoT1PxM7LeW2YHP2o4lS5BPLonyMnbxBvG8Zv4nJrX5hWJcbt47UxrUa
YnlTZCvs02RliH1dEOHFk3TCjWlY5V2msgRGGTKGIPENKCamFd7NpukSExADUtjgFAGb8dBDVpTt
BJeAZ7hUwOMvxPia8T6/6V0Tfb5m5vQIUJQ4pGlhPM2gCUJuRE2TQ/kCuBmIJlbzkcV1+MMApQq0
jWgGeoup+W6oATAEi2ty7zE0OFwWVtpipkGSxRVOMp0jnzuUlMdqAuojLBqEWwFLw2+HAfMT3Diz
fcyQG97dVebceUXYgLfcGEXyMz7JetXssNEDLr0n8Cb0FZjXQCUX+xGSymrTKXt6mIoe+qVitDOs
4vqkWKmJLKwedD8B63Cq3Khy9HvCENKaYJ1SJB+jyKqVNehprfndF/K0TfiyGModZKk0IMYFc1df
A/G2kW73wwgR3ICVF8btmilpYRWtuwkMMOOa1sLGe+yTB6tFAqys16rYC1Uc3TuAvampUgdVnFQk
QCan7Lo3gHOohYixvW9AieJ31mpy0VKTaJVHGtdOZdvJ4KvmT5292+ade2FUmm1qi8Uw7JxIWEMR
UAtWcAQCA9RBMUnGXt2rZKXotfQA2g6wLLNZCuRiA8jcb9PoGiSmjZuuKYIX9pd6XmdbIEeEOKkK
qJ3LWxUzB+wDiaFSJYETF/3Kic73/UnoPoIEC6issqIyIO6nG+9xSn/RkYjQjQNZmWJRlKdVMHbp
npdY+4CLApjeQQ6XuUWEbhxoVOi01UCLAKhbL2taP65zD5DUlSH9ffsCEP/fIU1aFJvKUVWBkk8Q
UO+ocZfxtYOu75tX/J9loJwYTkeqMjClKv862H/4rUXVk1W28GF2xrxySLL0EKd2/zIvRWk3mSTP
0L6Anikn/+jkjy7vny/ZdghXG8PCIXkURTOwj0Dmq6EZ9qSubQBg4nilGy2IaYSrDeXW7vuqlYCE
JSCW+DGtcxSY4+p1cEHZQ4yEeT00RTC1KColkbouMhYdK0BUdrkcojs5SxhWumStiLHUbNqYRzPB
bhANeRAr407ZWI6ROfVSp30xuHF//qVSvtRoWuHHqBtQiRG3GdRYoT1N3WDfgKwT1pt2QLVxzvtT
Lq1CRTDOunraQJDhfqgxpE9MwpwCUFXf/WwFchwAC56K27pAkSFymvzRilEW2BI5sZ/IRnByfJlQ
OPdqcMpypIPY5cap0hlC+abEx5uiosIs5wUhxF24sdyCX0Wm1bxVjQVeFHT0lQWlcV6F3ji0Jla7
3G12GPIdqHEsLO5BBxgfOHGTTQxfqOFRkHaBUx/H9wop0ObOqHPnjY3DBMqdCHcmQH1g39bGz2zm
zg8yQ/p6MFRWvzrMKacNsdvpqSp5u51GcP3rzFS7ok/tY1Ml1k0PwHEgi6i6g6mfI+8iV4C+0i4d
t2nXcneH4ycFdjh18dNL0+i2cVcbbzFoPqlXFUZ7aHiZbRIrkkAzn7IAvCoqwgfT4CFeuWhfSD6R
Z0OdkGYUsGTqpPetXVlHioSMTVY69DfLDTfaqyIZ9jZctk9gtEx3VWoCTkQLLO2T2R+AVLvJMyf2
CI72/BO9+6rgGYpt8L0hUQOBGqDf9ftEOSM+XLMNEDdQzvcAyaXb0oFoKzQSA5guCsyt5AZozLXa
1uZQfsh+jvfzlNR3E8tjQEBJsZeN8VOquNzHgoXci/tTNCO4KIUX27TZuFDvlMgJiFIPJnAGGi3G
coc053eJdCIIcEli35OhkbCYgWt119UUYW1VbIDcGA9IsSlJhReHXUaAaV3dUmw7oQoaQQyMFUCP
4CcjkLBvSsDqI2cgLzPo1lc8jDC/ycm1o99l0nC/oVCYw9WkUM5P7c7aKLcI36chNTwnb8HPciy1
MWD62BqVS/ApQTbwrTlaLu4/TMcMe9hn2rjDUcb0lFtnNX7tliRARoy1B427CeKkzJ7MSaTAY5rJ
FXqVtQFttTnGTGUbxHald4DSRhtQTmofdYfOMxlCZjiv7BsknlAgGI12MyWGdTcKJyz2E/7voKXR
DLozpzdDxbDQBgDxKAazBoBdpu/QgyNswAmrHWBvsce6iD0UaF8YaOkd0umy2munBg7NzKxEEGGB
eh2PodzVorY+86q3bnKzM3fRjGIvMgvEB+M8PU51mcJ7iSW659RjewtQuHHrTsjb2NthnvxKY4gP
JDZHr4Y9/LVKUNAq5WLjXSNuhVoD2RfhWN0kbTe+To6b3ZUEe2TQeufyyYgmFwdeJ3YoxGNZceSh
08PQAWGUV7HS4bvGcapj6RAwjQH6BThOYSbOsvClS8P+kAI2eor0MAgmEkQg/ybAqyebyrXkEdRy
xbYdSgnPJfA7gL3QrFYe2PnlM7ZGc71rRQ/HwkDa/joz5+k9Qog5RAMWQlKI4ya3Rs7x35kwAXYt
aYp9TB8OE9I5EMyNqTHKcP5i2iP5dX4aXlgZ6ZYsHN/UTQ2cZpDlwyMHvxYRKo/nL/3vzOr/dwtC
N2XFWe8C8Y1Vl3ior5Nj44nNvvGu0m34AU+Q2rKH2bd941DsnmL/yEFMfRtX9E5Lj6UVywsFGUzZ
iyIQSJit4R+01rYmC18t3Z81pXUDnwXWw1NrPsUtOHoxu8ly8ff8S/t+dyJ0GxXGAz1V26qAGtlB
dAg+IeQxrdpdDeZvXg8frtmtLDqW3tHp718WTZi6XSz98I5gQW+2Uw3EpJFZzv78g3y/VRR6EvIU
UtN2Q7OCby3zCWFb02UPLZ0Oc/lLIcri/F2WXpe2bsrGAafGshwgabOuKuDUPRRQ32o63al0eJQM
JJqsKS9bZTrasugUeIRP4hwHDj42H20i6FtUg3sLJHy88taWnkdbExWDiF2I9IsAY/7Rcc0b5B28
FbQ95LWEM1M9iag6nH91C4s83UvlcAnSboqdKWKPUEMChD+0vGzINmBcX3aH00N+6WDJjC9RSIze
V3PLUf9EiArNe793xxcnGteOQJeeQxvqcQ/oKuLFJt9FiWCysUCrIqTUfCbIabrsOU53/vIcBDRR
IMzD0YfK1R+j/BiP2bEx0keSFdvzt1gYLbrDipgIoOoHngaIDNpENNvSwY9xJD+zyivS1/M3+Xfm
9s2ErJusUgLAvkIqXVC/s3d1Oz9Lf0B+HIJS3sefzZ3vfmCBbP44f7fvz3WFre2agNlLaU1gXG1m
CyUJhLUUiAHuCXheMip8IiO1G1IoRb0s7Y1yjxCoeqVmsTCz2dqsUKUpxbdW2VhBFH4i2JHL9PP8
Uy1M/7Y2BxBEu1oIoRN+Er8z9zTdvGH9tTIjL11cG/04MWGD6mYBgtb0DP7rn6kDBzxSl8GhhG60
qvseQZzAZiO51W4PxGHiOChWrhRZFvqw7rMaWBEhlgJaMmmL6gATjbyPuYGqaTlXQQfL/Z88sdcq
kQu9SzdNFVgYdTiyFr7IQ6/sP6eywTZpQmhGvGFJA6ClAt3/wk+l7qNCCFTslANONhO4TDwcpcQf
1J7tn+f71MIMpvuoSjdvU8TvjX5s/UZckFfN7ak07rnIVDx/h4UBIbRPvUycwa2KEbseR/7NLfbT
GvuH85deaghtmINJhWI6cqeCVKUba6YBDmweOnfG6aJ8hiRnayPqY3DW0GlL70ob2i0Yqdh5mSMA
rMgEydSmw3meizwfGJH3559o6WVpQ3yYTNFh8T75whRY4SfJFqehZKUlFg6ZhW6bmpycdTxiBSLx
kCoHDjXfNH3dbBWCrG7nqEEwuuo4UjvS4kdBpCm3DnYpzOONEd8WNo5kc1D/M+yfovoNMD/rKgzL
IkB2Yvre8aH4bWTOmr9j4WXrliqT5U4P9DEKX0DheEWMeBXoZ+9TMplens4rH4qFNY9up6pJ2dcJ
z6ugxN6tGEvgXforUJh2GfSFhZP7ybgiUFiYX3VPFY4uQpLM2JDMPd+y9BExcfssfjrfbZYufnqJ
X1YJDoIjc4Z02MCVstuE6pQlY9WP07zmuFvol//qaF9uIIzBMe0GIbsI4UigXxt3Rua2K51+YfLW
DVUmjkXinhr49cAEIITWK3PDq+N4M5bkqqzW7C9Lba3NFn0chmkxmV2Qx2QveHHAScxm7KJbJ059
xCq9mjxZU+4svS9tquCFbE3U2NKg4e+KBRPsNpe1tDZBVH2NCGSwLgPVp1dFqV5G6h57J/59/vJL
v1tbBcwmAWF5TCAtSSwoKp1najZ/z196wUwgdFOVw+3GySfh+PR0zB1BnbsBtiPbFQbiKVFpS46w
1nTeCNhmYCEveYcQP37ZMlo3Vhl2iIUBMiv8RP0SHfJfkC6BGJJtRC9cP+nY9BnJBjKcwcXH5ITU
aauqb/FI5r5AjvDK/L0wTnQjVd+YwGIja8RHAmCQ2LeOAJvK2sWIcVvdbyzd4zTDfBnoYYShnpuc
+X3cla03Sjls7SKTj//O2cve6ry+N+jKsm1h3rJO3fDL3dq5RrEZGuOgroA1R8SZ24sbY2gubHVt
xGcUIC1pUtd3aooQt8yNrmdkYe3QVtNhwvHi4XzXXvhWWdpol5BfVBF8m36nTlrzLnyeHIQ7x0Zy
bTpr66illtFGvsgFRXJxAzgPOPAICYmvUsP6bbb2oRvUm42w8vMPs9Qm2hQgsm4C5bNnflR1f4BH
3+Qy/QkmzM+LLq8brSajskCOBqangmvZgdRkQqmUXDZ96UarIlZwWplYa5pj78syPhrRZWYYoaPP
FbRVJVBIDPjZ9gNSJABA5PwRNgPZXvZiTp3ry1hw+lhBzNGYAesRMFk9wgmMUv1lqw/dTIVzxVKk
nI04pLylg7xRQHxmhrxsYtLp5VOMtJJpLkvIqPPuSGEieQSEqbwmsrG2DOrAvVMmq1XQhdHGtFGd
ApUjR8Ry+7M7/G4ovaYplIZ4ug87nNeUGks30YY0o5B+KXusgzCBLGwyXRD7swDlo0/e2peVCpg2
ohunVW2Do5sgLt1bIvvnIiErNeiFQazzzKHN57y0OxelAuFJLJllDgA/fzrfVZc+5bq3agLKwSxI
bwbAgb0oQaWPDcUhcszfBVJk64wg5AAbDHf6BSDg7vxNF1pEN13BH5RGOPqGaIv/wvkOIr1sqDuz
I+Uv52/wT1b9TYlK91jRrJWZBZMJEpaK0IfELkKCeamehXK7Wyft66diNggoo4wdlCvMZwQm0dux
pOaraRTZfTeaxQqXZWGtqtuwBneCODNnKmhjcJetepdA0j/AWgG+7Q0J/3Tuyqyz9FZPHejLrGNn
CNgosOH3WQ9wnZICKtz2JZyGt9CuLuNUC91YBK0jxw6zIX7bIdHYMw3h3qUDggPtZswR/2a0l5Er
hG4tilVGnWSszICEOCdrSb+dWPRBeXt1vo8sjCvd84JoSBhETUKQeWnWnu1M4e+iENEmQiTm5/lb
nNY+3/VCbVZow7acuq5gfl2q36CeB5XpPp6/9EK9hGqfdqOWdhdXeeg3yMLCASSwwtTcJGN3Z+Mw
iZRO0Mv+D+vX6OELSxbd6yJyhtJYOM1B3L/ZojlxEaENvWtYtSP22/lnWrrHaQR96cC8yAyCSqXr
D/a0DTsIMEniUfE3GVzPgtHg/F0W2l3noA82pPVFMhI/teYrIyoyD6u7NzecnZVP6AJ7ESvG/z7H
yLga84HXARlHk2zh6042aUOLlziM5wr2O8MCT7XrkETPANMBOyq+62DYux/NvoInqqzlbuKK+yUi
OgMUn/mTKwSvvXGWUEaAz3UXuSGQX2IS8bGw3STopirKVvalC/OIbrWx8qqqG3Nsg3LMr50JAvnG
jpDNSJ4ZASPjfCssDI1/CqYvbR32bj40MAAGTta10EfAgCmadG0qXGpj9t8WkNMIS8PIUC+m7lXk
hM9FSoES717O//gFFhh83/+9fj2mgG/0o4kKOMTWKssRJcZpuYfu+C+po2RvyIrsZd3BFptm7AqR
eNbRGkPj4I7qt7SScBtB9XB0875+4G6FY34kqK9MDUuvVpt1oPHD4X/fmn5K0hsUv7ZM1iufmKVL
a7POIDrChdlT351Ed5eAnr1v4jRZ+VIuXF335ThpSxD5mEAFGbvWVdvZw61DVXh/vtEW+oRuy4F1
3O4aeyoDRBxfI4f095BDnWFXK8vyhVGji6aRet0jppuaPrap11HxOrmvYsihd1oTQS79fm1WIRFg
KDaZme/kffZTlC3SesZW+GzIVl1qSw9xuveXUdknXYYcr6EJcuNapOWDSa6RFn6wu7VhvzDF66rp
CJaChGYCMmBkT3fiyUaGdAI1HItzVPj7w/mmXnoMbfh3zVxIg0bUTzrE4JgV8fFUiOTNet+up5Wv
1VJ7aHMATxAQitPcJpib/r5hzcFEnnCRy/35Z1gaDNoopk43OMncTX7fcyyMZdDAiHH+0kuNoI3i
Aoir2CUozdEIwDjJP0XjlF5t9H9Q08sAqnNezt9o4UvIdcH0ZMDP1IPHEtAf7fu4F/5+vOoOBLIE
r/0lnq0ncRfdm9dhQI9P2U38kvw6f+Pv24breupm7oweqZJwpuTP4KhAWFZvnWSlFPV9y3BdSZ1Q
e5R22XQBgjg/5MA/yGqM09KltTEOG1xURAxFj9ru72aRPDoCKJjL3snpXX0Z20iANmGAhiQI/vd8
FxPyN5urPQZgt9Ktvh91XKevpzW4Iikcjz5vM3Gbhmx+NKWEBw2WozfQ/KeVpcPSfbTRjfwJu8Qh
vwLDRAZuRq7TqfJ78B6KVUTHUv/RxraZs5yaU4p2gDnFyvPXmsHildI1PMP3e0LuaoPblKXkp/BT
v6z6QNhR4mWhes5H68EJYVGSab0tBlRCzrf8wnKF61B2d0RkBusKLLas/h3yTd+w//Ih3SfhfKvy
cWtQoAZE5w8Qom5EjBxHRH+DX+C1sIHZDJrnREItyC6a2rguFowSE6gBd6yCSA5+LdghnMeVPrjQ
cLpWkMDYwEoXC79eRHcFz+/NyEA4PPt5/k0uXf40o34ZQ5EVDVbTzV1QtADU2YS9TPlcenG+xob5
fmrmuixQFq5FxzDH3DLdif4aRdWjy8I9gUXAMi7LluS6ODCq+9DJSpyUTkX3uzDdQLH5bmqzyxC/
XGer90hhJdQysI5L1Z5BuctXvUoL5Squ6wFLVM1nNdcd1P7iE7NwkLvGS8QYNK2d3Kl2emBR+wy3
IEI36suC3LijTQc8CnsLxsg8cOZyZ5PoempyIGbWlo4Ls74uCEzTKM+BK86CquCIgLeB5neRYH5Z
l9U+9v3I2DxMbRdM6VsBAbCwP2m/MpC/L0JwXfsXSZm0jcBnVlYDTuCm7H+cfWmTpLiy5V951t+5
DyHWsXffByAiMoLcK7Oy6n7BamshNrEIsfz6OVHvzky2OgnGwqytrGtJBJLc5XI/fk7DvyOwMCM3
WMiPHuJ0D+bojq/gCAxAoGRNG+OuaDw6Ose6Ik6+ZEt37jbqw7J74PLe9SEqnbOQmGQPPft73pQn
gaSBFA8kvS6X53ia/c8GkWU9gqTLmPo8zNKwaaOlVLvq3ACxhCwfN5JTK35AJ2Lnnk/LDMqrSQ89
wlfmCRYrx6A/6godAEvOwIVUt/11W0RHDS4p8mB08JpkGVGt5eBrkqHfLxuLteIzdbRgayGrNp+f
Lqe33BYRQ7Yt2LxQuPC8f0+xgU39rx55gKCjVTMcbQgGnG+G8ky0OQNGDVYitLcvVbaxIGtfobmA
0jJda6rgd0Yr2NVpDek/vnPKdOP2uOICdDwgZEIlUEi8ThajP0Lvfl9Qa6N+sPZozQFQ1rmYSfB3
BUgzqVp8VR7fQOau2L8OBCw4mdyshF9Em7O7R0d+bFpuiIsRMAGL8dQqzwCTXeDsfM+/MozV4YFO
iuL8yJE4IqVBwYg0/AnJljIcFL1O5MzRMYFpNcvamlpwZ8kKBi72JfhbJ/+UuteJBDg6DhDNjC6g
H2RMGuu5DRj6hdHxsWxEeyuxpQ4DdBbhVwXtq8So/zWBZslzhgjcwFHevXqWc/C3xKJW9pUOBhxK
5fddGWAcUC/MXXn0XbqRCPpdfPrAqnU+dYPTyZQ17iqBPch4IGYeBRmlSRCQDP3+LaFhit64O6/1
gMoNZLqfSma/tUEnAQUa3VBY1RzmPSiKa1JZf5Z5CnIT0CuGI7fnT2h+pF8Di1B00JfydjA76Bu3
Vb2zqGdGLS+GnRhxoRgVgC1tUJSvSML2G3motfXRPEkvHC/HBWBI0qKcw4xl+9bpo9Qev3q9mzgF
8UJkp68LWF3toqEWyqtpXio0+wVRlzq7St5U+VaD58oppYMQfXDDiyrNhsQELbvXJS0KNZPtx6y8
a8R1SluOjh6cB8MdjBqDyP6rzPYN34L5rLy9Dhj0wGacj04zJGhWo+ZZqgFQjDK0kBXcOllXbERH
CrLATiUk58YkD7oBHcXmZwmilsuB3drrn0/Ed3cREJGSZiIzIuGBzmgYz/OQ8AmSauiaDFPbvitq
/nLdUOdD8d1QCy/B/UDpkAAEgDR9HSps0qIKcD+Eb+nGjThkbbbOf/5uGLDKNEFVNOgkKrqvhlft
HVNedwg6WpiQDmVRG22NKLiTb7JP9zkR18U3jmbPqOaghRaSJqAOW5od0o4mKJjIWIcCtPsbDnEl
+nB0Mwb+10sNHLSm7USZERz8untkEJW4vL5rE6+FCI3lzRmnqUz6mR6WwIoHd6tUsvJoHSmYibQN
goqNid9BMCSTqn71gzbfCJtWoj8dC9g4oCzO+wJ8cyDWtoXYDQEIb4DX58rdOE7XPuBsfu82JeTs
TMepMhxzY71DU3UXqgKdlVdNvA4DZHMF35YVVYJmbRqguVhc12rg6OTpAwcdb5txnDLe8CutbWcK
qZdtdkutbEgd7TePHul705cJdUR7N05z8QLEE1i3GrfYSLOuDaGZbD9IT9EhkEkK9k5TFfEIUwsH
WWwVVNZWVjPcAEyI+Uxw7cb1+Bbk0S8gd/p53bpq9mqIYUyhFzQmo2uHPXqxui1vs/bSmqkWTE5G
3uLJrLJCg02h2NIPWplvHc3XTYYn/V6qpMichKNOZnbBq8fo7vKUrD3+HA69syPeUa8eSxM7RuKA
NdPX8gz8mYstYMrKcaiD+ohd965QuUpSVe1K91cxmegRZaEB3fHS2yJqWfsK7dB1wSPqufWImEEN
99Kwb6SgX6EjdN2e17F9pllV1tzaKgGPZii5dVPIkye2aLTXXv68p94twcCnYsmgtpOkjVBxSdAO
MhTk1ihBWHHdIms2K1Tf1xQdwAk5s1jlblKb+fe5EZ8uP37F3esc6Z2cU08KfECf8gejK9EA7xp3
YN04ebl8uTzGioHpSD5WpFXpTY1MMnprG/XBmtyNQGFth2qmy0HPxy0LTwY44ZPMzX3rq+eeLYcU
h7mqpy0Wm5VbuY7o86jdpKNBVAJFyz+zmR/bqZOhRflD10NqQaK7uQ/Aw9/52RZqdGVn6YC+qXF6
Cu1dmTQ4eKKRY7xUShKOWbd1VP7GfX1wJ9QhfYUxusW4dH1ie6N4ylF1PTFZAXQWyA6UqrzH4TA8
TSboPUHZnJsguDPOUVIrnQI14MAjERgQ6ylMXcfclYvFRGi0A3eBmirrhxnUIN+ZaQ5zlENEBWQa
EkyAoO7uusivnC3/vTZTmgOBsEbgzoWrEkLRZgjevFeBgkxoTlvXgpX9a50HfmfkaPuYraDDANx+
8qB6k3+9bBdrL645DwCOuQGWGJWA3JvnP4f8tp9/Xn70ilnrSD/I10OYSnZd4uWWaELSF0YT9iZQ
LIB9OfVdWkkzvjzU2uxoZz6joPybvVmhvuKH7XS/gI/+uidrR76PnDS03vHkpv6X0/0AsdJ1z9W8
htsamTk243nemx1I/u6o2pLYWpl3HdNnBOcMhM9VUi7TmbSu+NzVzcHhgAyBMv26I4Fo537mKK9R
eZGeOuDsLQLiOhDDW2wrL7uyoDqaj0CArLE5yxFpQRHAG2dxi9bnreLJbzjlB05Hh/Jx9Ga7qhtg
rtXg3RjZkoWVb4LjtCtwgkLXK+RLOhih4RvZvpsKaCRbqopKt/DCUdZFOIhl/Dqi2BpDAQBdEilF
mc0wQdbrOSk4PwcqHgK7rK7bLTp2L+NNawdLpxKzF+JzXgT5nZR59+XyXlzbMOdFeOdb0LnZFS1n
8hSUDuRjGsaOxrjIOPNsyNYVTb+7bhwtjAC3La+6bFKIzBeoBniAhvDg81w0NDZQOL5yFN0XtCWI
+W2lEq95kt6vKmsi3h4te+POvrYzNYcw1uB9bQ1snb75xfPvQbWFz1x7sOYRbGKC0oniwb6T4HAD
uQO7zlZ1AN604I0X8MFB97t6zU3SgwKVPeep8/nyuq68uQ7BE8GwmGaKdQ2s8YVUwUM5s+fLj145
nnT4HaDigQ+2MZVkhvVop/6xld4TwOrx5cefvdUHfsA8W8S7nb944PctFxNAJlN+zihK5ml6X3Xe
EFLnnD6085+WQqX78mhr83T+yPej1cby+7qU2OYDUQwM1Ft33rVpOo/47snZgkbWtoeuAGy1xc0o
r0FZihbdy++99nTNbhH2TUNjgkZH+f6um3hITStGWuny09dmRbNXn3isM0y8ewEOo9G4m9QWYGHF
r5maqYL9zDDmZQRcDHTYpjFHy9juhvx5qrbijrWZ0WxWgvrN6c/CCG5Poep1S84473kjNPt4Ymwd
ZQdFxjnt0H6ENPwAjuQHc0vv6uMbi63D6DoKxjK3xE2iBftOn4mIQEVD1Z8sqNYvbbqxa9ZeX8uw
BR1SD9RF4sHLvU8gIIhAW/l0ecv8vrX93W5tnZbUh55Pk88KSaQmze2wHYl5Jrm3YzCmuzF4UVBX
r6UXj26NXIFfo/XJtCF+DlaZPM6shtwEDCATK3CW2FABGplxl0qMruk/oT7fhQNqYFE1o1eB+7V/
7zgzyIuhnU3Avd1U+7TMfJwoZLz3QJR+sMAYDxJyZsdlBZGplG/Rr328gSGy81ezrgMJTnDIISWQ
taFhGfSf+qZ/kQv6Y6fmeHku15bp/OfvXEdX+uYMYv0e9b780enTb0DAb/UOf2wetk6NOvewP+W2
Kpl8SIJ3dmHvUFE0IscblR2iOaAEL32eikgSOuzkIrz9zEEkGrppMQF9MUJIp++HV9fu61sv5+AN
XFo/FBk3d9BVY08VejJeTcdyYqbaYY9ZaffDPPsxqhpAkQiL7XnAu1cGxugTdcH7ExrgdMyibCL1
n/ZQW2C079QecG4oE6jcnR7qdBY7BQmrXYBdFjmImq3qzfTAY31QpevFQIaZ91Ce6o6NOWR7u6bF
E+mZ+SdoYOXbWEj1YOEZh75Bq+MQWP4NHFwaBjl1HjKQmpIwWwCl3LCytS2ieU8zB3AqA69h4jjg
Rq+zbA81oxcnq62IIgO0McraJtE8KQRT2vIcn5xE+gkICRjcFg3DSkufrYMYvYIawYKG2tPYhdnP
goEePip+9V/BJlLeF1+piNIq3AIQr3yHDlFEsUXIUmAwqFyEFfmULhtbfWUZdIAiGKWAHBYlHFJ+
8jkotp0KJKVlWE0qvmynH6d/bF9zp77IjXywaJl4PfvZK6CrB/YMOHwe8R4Emaw49q1xJ8p0w8eu
TdX5S//iF0ZbCQ73bc9f7RYS8Vun8opT0GGKIH3uhhEiA0njN8GOWr0Cr2Y/HauGbiWV1lbj/E3v
3r0dwappZ36RVOVyUk61JLKd+j8dNCXdoeizxTK1NkVaXJSqbDF9F7TMssp3kwqOIF19vrzaHwem
tg5NbEAamltgAU2448oDyyb5OrUQ/rBt3OABfCvDbgS7cWgF/XjtrGlGPhjMtdIAsfbUjVBKAXcs
GFdvrWX6xgZ13WnjawGT6lXRKYGQbCb5d06yHwujW65kJazRYYs4nWcXYohl0s7TEFWGeKmXIslq
72Uc5B3t1ZXeUIcpmllgVF6PEr09sXhE7kz45nUxn45ElKAV9gZu4ao2trEkX830++UNteI+dOTh
uYN4WSxDJpU7+79K2vO94g765ZfSe2wGyqMunw2weLtZDMk1a3952BVj1zGIyuaWW5S4ehqNtQO8
ds88K2SbwmRrp4eOQlRoP3C5ifJTKs/SPQ0aRHY9hNDuQIyc38i0FnFjEr5n/lDfLzT1HmqXpIfS
4tXTnDXsHpQR6evlbyW/+Q0+CEt11GLVWhCPtc/V2easopVS5xZqH5AhBy3Z8sU0e3Vss2B4MxvF
QQvkud+gBYumQTqjaz0eKxukvkuFBgFaUm9HuWwSMx3ao7Sq9GEICjM2TertQcPZfrMyT935Tebt
+GI7Y+iadvaQEsD/DSuovpeqcptotGfnCIZsETK55A+5nI1buwW5EkTXpkdzEN7jXAeQWgKS+IC+
0LlHFcPwYwcdzl/BedA9yoaD8bgV4+fU5fw180b+k0xVdld3yo9Y35oHPi8MNI2kzG/R87h8spu6
2LlD27y6EnVS1gXeL19YHvi2O1I8I80/RWO1TIDWshl4P48+yIXTMEdOLSQuye+dgUEtZ2BtFTeQ
TQrrOi8OyFJz8Lk1962C1AuvITE4mq73Vdk18v7QDNgL9KnHg1TuQVWQBPRaIr8s3HHCsvRJ5LTQ
fpmVJ065WdURbkEy6jna9Ek5IyxEd/3dmHnGLy91rEPmumlsCFfejqaTgq4ac1/VrXOTgc4uAmbc
OxiSGd/NHkKogeOwGIzbkMaaIb782R96Yz+CBP7VQ+tgODsmmL9dAF8Al7VumElYJKEcFgGGlr0O
UB3aoaVwfkTm0AY2htSPBaUqygMlDhSyKTHoutNd1zBkz9HvARZtI3WiclZLUtPgz65R4yFNC+hY
uU13W4tgPHjKQ88J2Ge/LGxgP8vKgu5QPgJvlw3FFqByzba10DNfSrtQOaL7zD+Acwz3X3xm8XLZ
mFbOVh05GwwQByuc8wEIRDat74tq48ErsYGnnUAUhSRsDlGemYfBpNhJxh77LjX/FAvJnjjjW5RD
K1+go2i5yqTdyArFM/OxANC7yuhGPm/tyeeg4V14A9UedIgqKRPfvKmpDKGJuhHnrxyhOkY26/hs
jwHCWFbAjM2j0XxiCkpqRb5TUGS6vLQr+0aHyTrQLnOmFKUsCaEsA/3txRl9gxv85cf/7jX/wAvr
SNm8hMMpHQ+wJzq0O1WR4g5o0SayXTLezLXtxgbuursG1rhrSlruRm6QG2ecqoiSofsXE161q8a0
eL78QiuxnI6olc7iCWFSlJ6HILSsO5K/GDn0tKsBfKQ5Osm3UAxrq6fFoyOhNiSZkS4YpB8v6bFF
RkINPFqgpJzbj9d9jfXXzScbZqWQaukT02cEQfvMb3ATD/amocSpLal8g/KXH1VZkO2uG1GLS3Nw
gUmw+stk7PLbjvgviFZumWOOUcGQm3UJO1XuFvZ1zbY09yDsWQUNh1MzWqCKAXsv7A2s4srq6IBX
6OPNNDXgD5zaHO6Q0+siEInAz6cQNVFgTNqDytO4ijXT1kGwi2lxNXitTDw3ZdGSAkrfpYqffA+U
IqR2oZrmyPwLmeqtzbfiV3VMbOEZFSreREKIaKzvLRTRHlmDbhNVMytsc1ls7IaVBXLO479zfiNF
U1jbQHF1zEx+azktvXNS68flrbbimnQSTUIksboB2ZTAEg/IJQZQReF7WvtbJYC1Ac5f9e7tPXPs
W1VNwSmoH8ryIRO//Pm6FISOhTVrlwo51zLJFxGjvTkUELCZfGhObrVJrk29ZvrtDFV71yxksswD
8Jg8D46I45wNN7k2NZqZK0hsqAZ33mRwTLDaOiHaMkMyORuH5ooXdjTDLjtJFoi4yKQrBqgiSpQ2
Xde6OQtYRyTri2jw2zcl+p+Xd9LKcDpA1mi71jOmDG3AftyiR2G3LLtlxx+K9jo70DGypO3GRvUM
F7pmDgfShiTfePUVR6XzZM61C3lVBRfoj9UxZ86R8/aGWy2SsQ1p4zYdNgZaWfG/wWRt9JVbKXas
7RV7Rz5CiTJGK8vlBVgLA3SobGdW8DrCQc9tyiZIT5LphqLcf1t4c3PMFwO9XhJeqfCBuBymwH1s
C2gEGRT0+m1Pxp1QULTyqMg3NuBvGeUP4hIdXOs5DIUIaAgmqd/NYZHyw9BOu5Jh/SYz/9oY7YtR
VXsCiRmoPAQ4fZZuY+y1maZ/dTuWZc02pzh7RsToJn1soLFQX5fS0ak1aZZNRimw03vx3effKN8A
ga+9s+YPoNQ75jZNh4RaQeyK19L0IjJuQRpXfJmtuQOoJI8Qd4SuvOrynWlMNx1UpjZ23spRqENu
LbeZe8vzh2QRzgRtpNKBdGkuEtq22VmYrNkvHIXaQFjzN1kYNmIYaDTuIKqWH2c7HyNkJ0AwGTTD
rpCVdeCgs/p++d1WPlun38zMziaZ1wSnKX+dym6XZ2zDH60slw7UtWBlnmO0wcldoEpkg3BfFN73
pXdvrntz7dzvpYkumHNGdOZjDUkd50sh+62OxxUqBVtH6OYF62dLIsZEN6AdCyNl3xYu013atsUp
raoJcsCgBkBzXxaDZ8zb48Y4R6xc5khUtvE45U0X5zWW2wRhXiIdaT1AC2Te+Pi1HXVezndhQzuo
VvQBUNCjNabw+Pmhzn0/luCnjLM031jCtVE0L0FsatRsPkc/VRMW55bbsohIeWOb5DpfoSN9e+jv
LigLw+OXp26M3S2g6gojja3De205kyCXePAQ9bvmWDyzRL2QuI7LfbZXoRuPe3EMTv2Lfesn3aGO
tmoAK/hVW+fxrKyuTEF7gdvdLX3wD/IIufL9CIKu0Ljnd6Bl2VdH9jje5gn6EJPslO6CF7EBnSAr
HZW2DgoufHcpwe1aJixDs3c0paBZbZ3hdfJyRnCdxW0pgz7rIxpf0SoJzXoAZekE8OWsegKSXMPx
I1dZIM9UtX0L0ghUVg3czutoAVaLAihkF/dgk65OY9lU55CpYuHY2j6BNmIdhMpbeNSbeQNS8IU+
TWUF/JydoapuDimwcAqlqRRcapTY5AgV9ukBDQ7qs4C41J8BSdld48r2S7C0CFl96exdgIxjz0b0
6gRM3RuClfucKYArgBN5MSVT0eCAlrg66w6UZ8zz5EzlvjLNCXnQUdyk5jC9CqXoMYf++o5D5/OH
M1g+6oq229+BU8bde10xo5Oxsna+3bEfHfT3RKjGBp/WoH4bFm1T3zeQOvsEyn4DzKwONb6lRufd
Wi1Um5lTsXiWvtWH4FDNfnrBmXuWtsYrFWy4L1wIFBqjw6KhSb87lUfeaGaxsAVL4KNXEH+31Eh0
LhTdCxNReR2n5TxCHZ1UkD+VKl5EI28Ne4FoHnFL4+Cbqn+eAQYB3botHyp3HN+Ys9TZAbS+9Asu
qmmYmhb2tIGWo67NoKohyBJO4Ep66+ou3QsU8u59u3QTDyLnKH4bwbGcGIVGXw0Vxx58vbu5GDxo
iHEOOCfkq9NwdukQz7VVuWHTARQYSq9VOwUCoFvfoORT01BybqvMghPt2zdQqFADhxaanxIHEsrg
5Ruhon6V89eB6OBI6fulA+TID5rQ5/dp9Xr5wSunlo4+d9gk/G4U9NTm+E6IGX/vOb6K996Gx1sL
Q3WeWEF5nY59R0/QDi0Tn4rlxsW1O14MJJJrtC4KkmdxRWqoWUDeEl3OPIRa7YMsh+lAoWJ5MNiV
YaAOIoeEYZmSWcD9LkdefwavR8jcjfTGyuGhM8hWCALnLqvyZGoeaIAWb386jiU5QIZ643j6fVX7
IIDWAeUojU1cnHfBiJP/BbKH/LZJK3Js0sa4QfvhgpZ76dk/AnTjvsJBVMhvgMqwdEoznKA6j1+6
/kkgeRrDDHhczU6wr0TR3pSEkKi3R34TpEIduNMKKMK3UD7LmMC9xF9uZrCP7T3Ptp5acx5DhO7D
3vAaMx5Ux94Cx5hPbTe3hwIarHd+kOb3pQVtKd5YWQSahHrX0MzYNY4xxmLxA7QCKT/2uoxAMJQQ
0OqnJZQ38X/KyK0bJI67pwwCmLuln+wogCZleN2O1y7xuUC1bBJlAPtMv02Cv9jKfJ0D57oA09Ki
9rKDnrOckIPk7Mnz39L85fJrrwSuOjFuWVhnCvMCch19va/YvHNYvkF3sbJzdby8N4Msu5qwrdCO
GzbDGJmt2Jm5OrjtdUKEto6W73yE8caA8ETFRb0rm9i7Q0ZO1vHm7XJlfnTAvIRKumAGagKc9PfF
5J6a3tuwu99v+YHd6Wj5FpU4pwtg2pAHUzIcwRZaH7nL6k8+q6HY6/WNXe8Zs8mXigYn2bVduEj+
Vg35DTU89p2bBUH0YfTLiTt+tycz9w4laShETeWW0t+KK/8bRr7qXTkYo0zq+V6Byt6WNK4H87oT
6Ld7fxeBBwInW1Gfc+vQxc3pjWx/Xt7Ya7tPC7rnNKs8z8TCQQv5RBvnh4TIhm+xGDa/kRlcSejo
tLZDmwHAy+CToXwW1HdGA9a3Co12U9RV14lB2b+THu/mJ+VFG4wl5Ylc3E/uzH819nQs0uGe5lfe
AH9zh70bohnBSjP2FD0hJZ13QBXQnc2Vs7HLV9bhbyB5SHQLo6vbEw9stqt6SaLAH+1X4XvO58Uj
7Ya3WdmmOlg+N/opmNFDkNjVsvPZTWkJMNlt7NK1jzjvgHdT5I52rRjBNRYQIRpSf3xBW9pbwYPY
QnfidSeIDppX6NuaUBmXidXtZe2HUFaJ0uDpsjms+DHzPG3vvgDq3jJHK4RMJAjPQ2j0IAUvK7px
j16b/POo755uteBIbXxAfQN3ifv5MC5OPNgbod7a5GuWbBnuQiofNZdm3nvLvpvjMYMU/MbSrk2M
dm7DTzCGuw6W1q1i3AGidgvOtDYp2pHNELnJ7Jx47/M3M/uVggZebvUmr7geU0uzzUNvTcuErLs7
mAOiLsJ34Ldnpwn5SHR4Cn7DRjXHl/dOgFX8+zlFdcD8uFijkjamiHZzEzdlX+34BGgeBNvtGwiS
AHgjguBgetmrJct+I9H88cJQHU3vAadPIXqBc6cYH3xb3Pak3vAVa4/WzHny6mAygUBOoGVxA5H4
vSvJVW1MVEfQZwLVG8PEZnWtl1Q8F8GPy2vw8WaiOmTdZiUbORSckzGfceemQUgZeXSzjaPs47IK
1cloLUeIvhkRnQs7y55lZXjJPHsqHpfCj6yUupGpoFDs0kVspKF/3zE/2lWaWWculpd1NUv6EqTo
IcotywvSHP5+mf0pXkCVBMGtmoC3tge3FMnT7N4ALIiHuKQMu8wueeJlqX2grU2RVunH8atBOIqi
ii72jeXPyKA4ggHcDt58l4X5PJpHYBiYGYI6v79zaDAgIymMCKAw9WoEtimeITm6fL68Yh+7LRpo
jqWQ0H3okHE6mstiHmwXVwKvZkEetkBXJVA8kFtXj7WRNEeTm4wA90uCo/Dr9KcyHDRV9MpvDBAH
tuA5YsDmbeyTtW2o+Z0gD+zacWCIHuv9p7azyM7PUmNvOr64zoJ0LLkC3mGB5HN+CjIJaBaB74ly
r/G/Xl6WlS/QEeVS5V2mqp6dzN7+7vnNHWq7DGLI3N84xleciw4oZwhp6trn/tFLyX2XWg+ObF4u
v/vKQut0t+moABcffO+oCJo9Oi8Z8uU+Z6ApHestCrS11z/P27uj3IQcIfay4eH15aeu9eOaVxub
Z+31z0O+e3SFbv4m99Hi47PlZPJPVpvvaBtEc+5szP3KSaXT3Y7FkFZeNXpHywnuesX2Tk5PefPI
AcxomzHmtfVTcHd33XJoFi5g3F1tmB6QoNOzRZq32a4PpY00aol02nVjaLZtG05rG75nH/M2PWe4
uvt2lnZUeXSJs77fWJk1o9DMWrWmOVgtoE3KLT750r11yPTc+e7Gvl15vI4gJx3eOw3qAJyHPPgy
uaJ/bssUTI7C5OPPyxO1Nsb5ZHu3uSaXGkM+uf6Rocn91AVzPoTocTJCK7fgCa8bRAscRlcFXt6X
/pG0xgNZ1FtmiCNvx2/XPf5sOO++gZkZmRae0mM1OU89N1/T1ju0tdrYr2tTdP7zd48vOtlNTh9Q
SLwgcVepHU/xv3583ctr1q1chUZZ6dNj5x/MFuy+3YwSyFb3+ccBL9Uh4G03KTSBOig/GPt0XO6C
9KvrDwewbESWv7/8BSv+SRewT/u0NzpY1jEt058NZGFC8HYRUEBDO8ip1Ubgc56PD+IeHYHrI7eT
NZlNj04/vhKnqcGGMD5f/oK1WdLsuF9EFkBZhx6JCGLVN/+yJYSQ69x5nN2pCQHA+3TVQDoIV3Kw
4VCLe8eus5ovSznLI1iScBMJUPgB4lceKlHmG+W4la/SOWyNWYITsqn8ozQgW5yDSjy4Lbqbaln2
nL5e/qAVFAnVIbo5R3LFdAiEZScPUO58Gt0fi3BTGcqOsZ1b0DQyG8idd2j7j+lApk+DK9I85J5h
b/VwrZxfOoTX8nuh2n5yj5Pj+jfGaMP8m8A8MjuQIT13QRsS3Qxh6VjuUfJm2LhdrPDEUx3b20oj
91vDoEdQvxqhQ+ZuTLIePfoxGWr2EIBHO/SKFLTEjZnOseSL89niabXhmVaqOVTH8nLq97njF/Zx
bqblxcoIZFLTYQZmYC6twjvZVTHesHmg6iQBUkzR+VE0TWy2xAJAKy934Kkd0J3qzl/mvg42Xuvs
GD8wVZ1XV/Tc7UuSOUcazE/pJJZI5sMUGvn0eHnXrfgCV4sgRgUIJIOY7XEEQ2UVSmOw95ayxJZm
9u/ywEdfoIUPtWPxOSPSO/poh+kXvmuy8blBE/aEblOasajy/XBZxAGX+nhMM+DFjR2tUQl6zZsl
Ms0XZ1pC23nISRdC5uPGR8vE5W9f8bY6G24LsVqnZTOip3x66gwete5NXc4Ptf92eYCVydWBwXPW
1WoeHQ8XMPYqiiwpCdtYt5X+KKrjgJF1MbnVMR+ANyDfo8r2eGRM6XCEGhSPZ8urTvNig8W/n0Ai
fKYFbMDPdOCjUGG9dDK2Qf/88/J3rjgNHSHMkArq7FlmSdMMN/kY7EGTGY8kS0x3OeRVgJA0SemW
+sLaaFqMMjkqrQNnzhJrcY8mBLjJgnyiL25x1t+Zab/v0cOc+/3L5Y/7Xef8YAfr0GFzaItOFFg9
gcacJgK5KGAnqfE2ClGIo8ucJojsrDSS0cB25oPTxn7ZjSdpsVxEGVKeoDrNSBW7RhZ8Jm1lhyh2
D18YcgBzpLy+/R40DVuiwirKRyGJ8ZXOTMkd2qEgqMan6X987H/+mP4X+yUe/+ed+//+L/z+h2jm
jrNMar/97xdR4b//Ov/M//03f/2J/z78Evffql+9/o/+8jN47r/Hjb/Jb3/5za4GrGp+Gn518/Ov
fijl7+fjDc//8v/3L//j1++nvMzNr3/+8UMMoBXD0xgX9R///qvjz3/+QUyClMU51fWf7wf59784
f8U//3j8ZpTc+JHxbwai7o9/+te3Xv7zDy/4B/S8/QAMc4FFfeus7zH++vffYCTfcgl+RULwjPSs
RSezf/5B6T8odWwv8KhL8SPnEnwvht9/Zf3DsTyCvyI+6AbO6hf/5y3/slj/b/H+ox6qR8Fr2ePb
fh9F+kb0QWOrbfwA4s45gsL8RgibH1I3UFFt8DGaASf9F0A1aThZYKlAIbq6MQUnoK/Is12KqCKZ
rdJqjmKwlrDwgeX0/jdzX7Ybt65t+yv3A44WSLETXyVVuapiu9wk7l4IO3HUUB2pXl9/RmVvYK+V
e89e2A8XOA8JkMCNSqImJ8cczeRbGHwt2ZPgrcDEuHop5/5tGV1/280qgJSh/grzAQTgRtgWFgvW
k8hh0R6arku2KOhArS6rqwrhn3leqYecLRA6tnoRV20fnQMzzteVHuyTsJa/+LrhbTqtBQA1XDwi
sKs3k41REm2sj3t4fex5GPBUMPFIxXtY1RBOoAVI8qI3qXE8acK5T2FhW95EjLQ3jUHQTtuZBQ4n
q4vb+rJ5wRO5P4g+mL8LUDMe89LTANtJll3Pq5RvGRIhTpnd1K5zyoHst8l47df6GsYBTYZoz6pA
8qJpPxlc0g+lhCMcIgg9QP+m+b6FxqDxktlXQ6l6UgOVYEtBGxda60+BpvTQZAW7d1DB73oZbvuq
suMpR8BkShWCcGMNcmFqTdYjR1jSRAICfpQ+AmHIwMQpDpuex+grs9s5a2zSUD4djTBNymY0WT0L
lgiR5EJVMXSKLg4JKoy7IKJtTeRO6J5dcd4MZTosVXkzdU13gzQ3KA6Nbw6mEKSKKzuQfS7teMV8
29zwASz5riQlolj89Dwi0yIBP1I9yDLX53Wpgmsksk3f1rYCpw986yTPnU/ruq7OSBi3t4jGZImR
AMa5CZtUdhQmzvVgTDxk6NPmNs9vxk4X6FnA86oRNZzKEKbJiwiRgBvB7ITgmBbsbF4iJZt4gkly
MSTIAf1WB8bveh2tT+hQyo8s992NKKb7qMZJuvbwqof7R3RWHg1DXw7mygx4XDgPdKlZ+09RG3s7
8rxJVB7O/xgx/Ufl86YAeaxvfw6/F8e/1NP/d5H9X1g/L6zY/7lyxmOVvfsCEMI/ivGl4l6+4x/V
Moz+AFDOmWaMEsHlBc/8R7UMwz+YUJRrCsccLsRlIvrPasn5HyEV8LghIYxBQnYppP+slpz+ETKB
lY4SG0VIyNT/SbWMfiOOqhCUX8Y0xTXiF3GYAf0VcwD1x8yjmeZkzrLyPDEbpiIQfEugoiVXysG2
LlmRbBsk23jxAbJV1JrEsrGmaUEwOZORkyDvdMLeegTB9snKkVKZXvz8TVKGw/ZCOQIwAIeiXY+R
JR/2SYT/VonFSocFDrojfewQGPewsUbrVBcZH1ITdSEiiXIa3Y+BUAEUMSGGBMYjgjpuwipbE6Yz
+sNRPJ2yFstTma/mejAbfu2ULdbEoOQoclSiUhfVwWdIITAf7YXRp6yDveHcPE/QHRAlziGrz7kY
XgL0Sssc3QQiv0bbG+Nclc6T3ZtphI4a0WvZsjMh4ga75WBghwhjnQO+rkhtyaZdtQhydABPk0AJ
NtwtmrAPET553YopJnl4UyK4scEr3+H9jZQ89KR7h7PbrQE7qonKL53T34hd7tcIHhdBOew2iu9E
ciz0ot2uh/0FXaKELHMR961bL3/tXKY8LGQiMk8xtN27jW+pyYPkMkJWI3tB2tJ+berjgLYKAnjI
+wbQuhYcyOIAIYaho8HnusF9BvL2J1hP7hFXcF/I9iNzRGHIPSfZXDXHLkKWXlUfOzrHkf3KN7cv
UEMq6Hvv+43sh6o6im6657ZIcHtfvHwqCxK3wWsWsX3ZtyeyhWnFoF4c5A0KGG7SEm+6LaBBn7OX
yBm/h6mYi6OMPObqocjXb1N4EQXkV1mzTnGBhGkILsAVHMd9Zy3UEc24b0FclZvdFaI7ETNVAJJD
9KLlsV45nPP0ztA2iXixa8cxqZDoAXz5QRL4ycw0KSG/n5UeceeKJq6DOnFtlBZqvmb9qRd015Vi
v5VPpKr2VE67pVb41OG3MQPBeeBXma7YwxC8yVbdtJ3Nr6z77qP5DJwizswWF3hqherv+szvFi8e
yqX5OXKfbEv/BB/ImPd9lUbrlKqg2lHenUFLTfvW4sVBW1HKI6+12q0AjKrlFkmzMXqrh2jY4gAW
XZN5gDFyYvsGW7iq7vRE7Ld89qDXrnlSmeog7XSACwyNFel2IQlO0hTu1bubkaws7hcj4s36pwBf
holCHq9mPNdtnizVeq0ifhn3wXohKs9ZMV3hPBGvCO3zzUoOE4eXQ1y5nkMxDP4hlU3aVxDxFAVY
sCaZ0SrtjM+hjm+x91XqCGumAy2mG7RIKY2wXZMiup25w8ta3FhDDwQJZ/mFFgWDlzvVLUc/WLQh
a43jBBliskIagowwPdtbs+bHcAoOixQ/l7JPo3reT1ghYVAfydwMSeVvQzm7sw0Gfcc22Mr34/VU
nxYKQjJUQWi28kcrNxVnUXdfrPMXNpq5imEVcAiCHNho9Sm9S8rVJOGUx0O1gpdEYCcR2NcVYpIY
YSvQFq9VWkpYM/cjdHSrOeQMd7TyCe3quPXFfrbdFRJQ42acAb3x8+zDBJyDNGzxkKDhpQWGqGMv
g1g5+1hS+VhDwlyY8JuwTWKsv6oAcEFxfFK0PpQC/qyBq2PW0wLD/uZuqbPbddluWJtfgwC+A8E5
bVyYCKmPOe1A7cSkVbs4txJgKZtuakStdSMFv7P6uXQVFOHgtkfDAQLQ2MJnltb3okDQoHdbATFL
/rJWCFEz6zns3Uk2HrlFJvGUfInWLG1h9tTw8phhekPgAn3w/VAXyQqrsmhAUGpFdpbBfYZh3g5v
aPGx+ejSoOEjaSLBqfc3pAqxzouTCiikwe7EwLdLlP30VnbPHfPQIRv46/Z9ihbu2pDyjZMlrYv8
WAuROL49kmy4yXmGjpHBAxyKNzaf1qnFcmpcwkexr5DFDgLsPanYzy1q92IVdYptbTmA6X1G7EO8
9NEuEsuzssNe15Am9/l8rUZ5ZGQAl2Xrk3ZWCZ4AKP86ukIUwmlQ4z3Mwa4v5WgxeSqsC48L/wyM
TiZhopipH0vvUtIUqSruBFmm/bo1cVH2sQcBvoOReLAFPxdzA9PvE9/UYYzK65KtgHhafxwFHjtb
bmcCGUdY2/Ni1rewr2MEBdaYmxR388KSjENg2W4PRfdSu275jkSMA28fIy/2sy6QyERugBzWaW9q
qCA0rVdYyy/tgoK4tKtNihkZbbEa5kknpjXtj2GRw0s+D91zCDPQ5jB7k20Y8TJ9z6pyxqi+7bG1
aMyLfnjN/BPi0CrYugxVF5tJiLtlcrwHxz9Sb21e989+rcUHrFYoosdWvxZpU8LSTrCS5LGzwADi
GuqIs4Ea8qmbLyeSCia5Pu7zUIOdW080qWtVbTGsB/sP7VXwyMZeVKlqKLlmLfzH49J4cMlyl+li
X6E7n5Ki0/M1t0M575aFwFUNHuvwYYTZ4XU/c0OSqh9xEyayorpUHd7w67bi9aei4fxdMST/3moZ
yeCtXV0eJroZpitH5nLbQe7djVc5NAUOcorWwOTOZZQjFNgOPMUf478siJ15GeSAT4sOKYxhLSlc
vC5cibiQtllS2ADW7XUFnmhxtBAw98d2UDa6oU0tkkZslt5XoweMbSwkGkkogwi2gaqfl3gd7BqA
XZpl9Horo0JezcsA32aKYrsikEYTc7v1QyvT2pOA75aszOHoIrlBNRhmKLtbCvcggOYWMV1RpC4v
u+0CHF82Q+okqAsS7ICirvVXPLtC48Ut5oOatrA92X4G9A5r/Cq6nspyLpKF1kruJkrb+XZe8nzC
Kutkk0ChNfSwY+lLc+5q7uWLLWD+lzA0tVsssIPDr2i6KJ27iQ7tnRUb9PpAsQty0y0sRxUZ5NjG
Mu+bF1e2y5CMheunFCuAYx/OVL/A1MbKfLcV7VhDsIHeES7rLXqcagyIgBRcrzThIRfbIUAkL6w8
9GjKhLYT+P++3sqLX/VMZiT96e0nVGCyPs8RwMgDHv5QxIrBmOCIWUk/Ao5lAWKGJzGeOz2yb6aV
gYtt57tm33XwFThAnULmuLFmlbuMG7wxMgqK7DgYxBLHa2OUu3J9JPJXaPjsxS1T5DSOYNkFX45I
QFiuWtPcYc1u3cnQYCV7+OK0pyHyOogbnJybnUSgSfeFbcg+5evaQVyNzcUfxBb6Z+2r6dq4ecJh
WVfjqc4qyVBncVyPVYa7vIf0qWriDRYqQCJbXiYGnTuKCRmKJRk8fIaOgSZjlQRAAThOpNAOAPK2
/M03Jbih0CORCk5Mq9dp1SCpgJWT/DIuHWyW5sDK6xkvZpkSk5sRZGmDqUtAR2vTbVr4Emeh39DA
jAGc3ETR5djK0fbif2rWdKlbFGIiwdwMVTLnPupSvrGpRbQD69+QtwnbYI0ciBkdRqlwCi6NVSk2
H8p3hq9ocSZZ5DrF0mkvDYNcKtxPp/wOWsX2Rw33gY8RAjCg2OMoG+ygRlwXyO387F3GkAAmsVqS
opnMmPLMpT0NH53GD6d1LrOUlDl5xHQTTymv4G4+Vlqw1DP0SVsGWRLnNax2wwG8KNojj64v5/BD
dC2p0QZiOJZiMFWcJqgtv1QIFYHxEVRkFWZw0B1dQfMf3K9hvcGaLGuzV6GeMqyQJK/5+GMoxknc
CkQf3dvJM5aGWYWuKpKZ/s6NKoCKbMN6XlcMnmByNIdP5WWYD8KMwu4MJ8wMLk6skY+q4+w7nBLa
IglnMYxpAx/+73B57T3Unr5lV7WB7jGG5xJDOwKs7pjDPHBLkEkxvKwk6FSCRgn1VgPdAWoasZ/C
zOwHV5ka0sAt7C2cGQxmBg4NcIrSDK9TbvMZVY9QXqeVjOjPDOb/PGbdFK57+EdZtOuY4sETS4P4
GkfCNTV60lY9tD1faKw323+HpGWUsZpHPL7BSVDxoebAQ4KxKbYkAgEk7BTXIk8i2kKtVVUPsMpw
SCmqKuMRr6hbl+RqM1hNSmPjdWtpxySs57ZK+2Zx2JI3yk9Tx5CiIOCcKxMX2Xm/dipCfOxkggVm
Eq27z00RDHE2lvmbk17/oEGHOS5uNZRoYoWgKimzfPIxk/NU7qGAWR4qwpt7nJ/H92CdLb8EcK7g
gi6DpzFOgbAxy3PTHtvK+ylGdC3L0sWGfkGNFBlMlesJJkE96ze+g1+34zFtaN7FfIWRRtdKwE49
mBUyASYI+02tRcGTX2jG/wdA59x9No+D//wcbt6736Gf/4W4Dr3wj/5nYOf2c/4/b5/v1XuDQc+/
sJ1f3/UPcCegSv4BsJtDeEsxtucXXfk/0B0qxR9RCD0oNolQIaTmX1g4fOj+oJEOFSEUZeLPWHgg
wj8koCCFbVBp0DzhZvKfgOGAnf40GEVUOeSlQJ0IoCSKBvh3J/CicvCG66bhlcDmCQLIdcby6DZJ
HxdXAESYfAUpqWB8eEXjNssUbQJziTJKQN6inPwhmwKydjAUuifMY5YfjWm1Tf90W/+J4f8Fs7+A
TP+C7C+XCcuRUHMG/USk5e8a+kB2fKuWkb9yFsKGgotRP4eBFnA3LNsnCUNihWFog7g37kT7SjF4
v+3FFLy2Es1MvLCy+vnvL+nXQP3Pl4QZRiQjFRIgdCHVvxMophwQE4um8GNtA2SaZihJP1cN6Dse
fR71e+tHQFieLfouamqYeOUrJc9TWdj3XK3mLeuHYYhVibleoEP0uX6kG5CrSIrl0FhVwCN53dSN
WSpr4ynP1FcTmuqEPhekygBgPIgNRMIpbHMqf5m3EV57WTYj1RVtcfsSadXc8mhitytSZLu0LhuC
H7ldmD3Yi6P8UAk6net5ETg7dOW3la75LZ19dAwUVLppkYuWpQrRHnfr5NX33At/hOEp/xjGOfjE
BAgwwSqMBjyzNo/UV9t9VJDybhtok+2pxl5wHXUe2H0ml+G55Zb6lJJug+0RlGT6yDWfXpuZ2S9g
CAwPSNPCgL7qA+BoMNJBgChyg/O/M9z8peX864ODvJBwhQfIIhb9PrLHMD2KPAvIB2kYuY8sa/LE
rSu9u8yg1ph6+BDhnD9h5y4YvduEhakg8xHHbunrqI+zrfTwN8+ie2yqsOad8wJ9NPHe3OVWuM88
xC4aMxZBQ4RnpcIEm5k/sbkOH5Qcxe26TvPR0Xz8/Pdr8rdhNiqGVCFeYs4UB2Ysfre+GZZlCsNx
q1+DvPYIEyq7PIpXHbRv1jrVxkXjl8c5Wu33QqpcJrOdKAJexmZ5E2hJ72WbQeoMUfFw9TdX9tcX
GFcWSRjJaBYyFcKz49eV/4m5VhFEBC5bZ98WV3ff2nKkZaxhUPoCO05HY5OVqk1YnbX3m47YA3FB
uCRbtiikFkGL7uIsJ9XfEXx/CRj/tRQuVwVZKiB3iRAqXN/vFgUKgvQ2YFHzNleS3rbEakyX4BP5
FK4Wje/ARwkLHCMiFwsZFG8T79RtHk3t+4Cm36QlD8In/BvXF3WGP1V+czDVRFTX91o01bkqSDbG
BPryv3M1/43l9OvSFY+YEKh4FEXoUtj/dEOhmoS5+6LdW9QFwXsjCvGQC9m+48xU2jiqXYZauYmP
UciexREdLmR8m6OV0RQ0nfhvni82qz8V6F+XgzFFKC67GWXydwlaoXVWI4qnf3Ob7h473Y5YeCAe
w2wrcts3yixwS4CvI+Av6HSC3TJcloBvowV8XogXYKsxi2t4cOoq6dw2/Z3p4a8t4q/PGjlFMsT9
wvah6O/2aNCLw5BnNfMb5ObdfUmpfa4Rr1Hsi3CG+0wU1t3Fqy/Y0jGfFrSJvpMnVCH5RAUzpxlY
4PdtGwsTzxHVDRBA1T+yIlPnMdTz68RWAlkHIhO+qHFaqsRjRPxTBWRa9hDnBd8wG55ey16pOSVD
uVxjfDvtCyvsOeMyz2M5ueAZOCaeFmIHfLCbli7/qZs6OHMz9U+W1euDmbas+bt38/9+dhGJiBYK
RxiBZ3ghivxpKSEiAkd6S7Y3s2S5hb+Emp90Kdpz24b5RwSI52uGFNK3EFpJAHesr441qZyNMaOh
lxemN4+Oh8wjlPnjP11X4AOgmgFXoQKl+ndfFMAwIbyhMvPGufQwVaAVLJIBrvgNqBTBxghdXP21
CsfltoLNyZNumlkAXOZVFje9GM467LYPnCXl58jLZfu7xuSv/RPWvVZKQFgSRQTZLmj0/nrvnDRd
Xk5Z8w5x2Hoc656O8L7Y6ruuK7OHENL4D1ReNOEBkLTzgEPemyGZfm5pP99a0aw3KOWqjsfSI1qa
ff33tw82c7+9lwx4PxMhufRNeCt/pzmpWS9Bryr+vvEmwHE7DJWBWH+B9r5mmX/Ra2+Ga73VgU+a
XlO2h6UwBPfL0o3iGJUl73cBhtzbFbwEcFybSi4LsNhhEf2lIDPr96QmzSVIakZahYGsbcOb0w+P
YUj5ZwfSWlJFFgCmKz0wSBj0fK3yrjAnEUbL98mCPnHJFCH1cZs4zrcY2UV6P3RqeOvs6DDDEKRb
0sCL6sdUhuVDJKgdUtrK+YtuWltdFyGjpw7bYh87TfoREzHPAdkyy4r7ckE8TwzC4fYRrqw9bnJu
f6CUt9ELYm/gPYDGhILFbofxu0SU74YpZ5GRA19IQyA2iOovSE/pUMPnGnruPNyCI6qqQEtc2BCB
G+LiIjki7dymC2wAnyqc2kPkcARsSBSB34yUK1IIQgJXoi/YVDzQdN2V7ga4mlvh78bNfO0Rt+yv
wl4u/AyQQtRXPAD0mfThOP7ITKXvSdFGOPa6WR+yrK6CFDpxDOTgBIZ17iRb70scur9CforDoJsw
lL3k0kuTRKruHrTK/QNcXjxif6VsH+BU6J9csGUvaK+2+tDPgt7S2mcc3U6GYrj1FGOtEb0dQftQ
OZDk2tCm2RKy91LPLNvNc159jnBPRrTGslT5TrCuOQXcmEdUBoGWZxPqZdWAzFKSj3LYD2FUHLNc
bk9YCQFMqFGU6NVEmgjDLwFHCiD8r9zXWRnDGqb5aDKzfB/Hem2TDR4abz7DAIQAVsM8ZNAYuczb
ioixKl80A02haOEtk3EiD65uKYy6gQDi1gAjPLCoGDhi4TJ+bmgmchAmpqyKl8I19/NY1T/CZZAW
qDuW9WvZOCyIDiAESjjJQUZrR9Q+tLzNs0fJhmksDHx+AFFS1zzv+TXbLkk6RSlnIKEqQBXc2AVD
YOs4/lSNyfK0q2vkXE/AYtDHuKj5mJVSN95CXxb3GWCwZMLXPSKAhZ4nKE9uMPAQCiMSnPyTsBzy
Uz+M2qQY9dn8dRzXXp9G1faYe3BfrbHnWfQ8YFydxRtMy58L2Gzf51pgpFPQrrkLmrC/FWTa6GNN
cwSwAoBtyhpd+ISDA1A80I+y5s6HXr+aKmivfe6iIAaajJFZSXB6BCac+wzArsJwgeeCvc18tZ9N
G9gltt7wOplm0sArzg3Zqe2ZEqdGFflbuLkRHEsdFNtZTHQs9mRBWCl6Tl6xxx7kopeuWSaeIMkQ
KxyxQwgCppsKwISZAvelqgqO2rpVT3PD2cOkq/Xn0AxgpmiL9VGget5SK6Zyp7NtfQzWdsaTbIvi
Yx2CBpPsWqqv3VL6k0DDHcVdLoHfAdmu43Al/WtEObknIgveR27cK10xzI+z1fRnlMEByDdX6i1w
bfeAhBtMvAzN8jtIzSSPDQt9B6KRo7i3ER7zKib/zmiZfXiU9C++BrYJNKYJr+u6gJdd0yv8cAWX
YIyWy+3J4p3y8Nle6gAvUegOPS+aH/CKwdy/Wy2H34bucKFGm/DVDaAtpTkQyzatxqI7h0POVRJy
BUjdsSHUCZYBt7DRmKLHjPPqzrl5WVJsnyVws6AnHp5EBCEWlcxeEPEYIiW2NLTfszagyzWa8a3d
mXZssRN0LrpVXHYDiGO5e6/VVHzUZq1dKozBKCBza68wEBDUY4RIS72DiejwbFwJHfPs56LGQzTT
vW8299zA3fc2g9MuTHV6QBuXY0d/RG0F+KnsOEg012H0LJqmfSLSkeuoz9WtaCcAtXCFrd5BEwjc
bmMuB7pFFAZOmHGIG8TW0inxUOl5+O1H+Q1Ov9nDgMcK5/lyYysUo3oxsYWHZZlkRuZwXwZr6w7S
UlSOQm7FDyyo4UQyIj7ncCm+sZpiErmaRr1HqtdPWYGvis2o6q/YRvVrBrT1KZxz+YCUreoN42ut
ETEjQW6TxUpARekaD/eiZZ5eaqhcqyQkshepBFYeYsUVK8CI0mIj9b5TDxktl9cNsRlnhw3MJVGr
2evkRYlA0goW+zl1Evhi3oPKV4wI3cMYvR+eGLwy16uC+OZbtgBdThdEoiDNizTZT9Jy/rX1fdfG
LgvHr0NY1tjOQVsGiLmS+uQ0a5qd5/zBwTQLGHJW7EGArE+0I5i2KJKF33VJhhoQMtFnMHWXn3Pf
vYgFQVElZNfY7uy8q7nIb3Qv8XsKVTXXdm62jxJzxGdstH454NBDGqCuQ/DOpyx7bJcJmiXdgM1N
EVMFo9nMy30LPRlPgM5vACWKEGCGbTZwMIdZk0/ON1EBTfH+rKcM5xdVLRAOZ3MD9x/dUxzT8rB+
bNetv52aepK7EGHWd2gCwA2ZrTqXeLplArsEVe5g1Rc+elajO0QuQPgANbT8io9dbaktmh7NbLs1
T01JtxuhHT+Oq5vJbZTXAsFRyxJ8lVOBUW2F+lKk3jic9QUKXCLFpcyI0uDeAbK2B0RfFfeKTyPb
4b3Vjxud+RAXrOxP1m6wUvcIUMWuiZPi9VrPAdS9CjXNBZm6XvMZJt6NhAUOcO31yeiKw8ht8+Sr
bIR82TAD+Ajm1naxK7oIVsM5g435RCFCeFajJcX95aTL75Z5KJiLgxzOZymqQCTxTsPRP44miVwG
Ehr5tS5bxmNwNS61jMyYPfMgd8W9oG11GJzS9XXNm/ZUgTYLPIMs0DBOGRsHEKDqDmQjeKl1qSfS
1F95sTF8tM25CRxGDNOleWYegVI3BRpQnK5m/MC4kyGZwOje+vcIWVMc38wwiagdsjSOGAJO7Ocw
ulU82dL2PBlUNzzrHCjpFz/miu6zotdbwoq6mWJgmlV5Xn1TAxYvs07sIkh1b9ncT/z7skVoxgWb
bkQFRsVpJFysuwLtuAdAOHq+k53Nzj3Ka3jkRY8ElnUKn6Zla/dZrtVyoUDAp64o861F0CtVr6h4
VmJw1kukp4TL2qZQgbHlMNd59tBHZXsec11a7C3lZXrvlry93Nt2eowCkERO7bZifBEUrlXHDouD
74QQoGVV2KevS5HhtkawBW++aDt01XH4RbQD3BC8YU10N7yp5JK0uoUhXqlH3IDQl81yNTUh664Y
JowsgeexJ1ejrmZo7FjFryxmWHdb4yOdOhGp8QCvTNxpV6zZDLsouPnj5QBglPi+8dmXADNGuHYN
U/A4klDAlBmC3+pgc8yu9p6odt2HpUBIOAtq7Q6qRAdydGhwMWHDXiOu4EoLKgRoapWMabealyib
1/cqikpdo+BB5r5rAKmy27x0trga7DI1J8SQd8W9bWnW7ZHS4vIvwJ3duR3KFbgkaP/hmrkMB6So
eMUIB2PXIjQIsGp0+6LA9t+hTK16BxezDjN0M5dAUg20ZrHi23gAlA1otSTgMCZc2OhZ9RcOjcuC
c5lhtpY6TthPiLPsq8lZyWJJ+XgaSgbQs9gwahq1K6AaihD90Nk6B6V5ifIYZxqrruoV4ai6z+aX
vpc8OvLcY/4n9UIFDgzjPMZVi/0F9oPdcjUDbcT2epHoAI+Vz5BLQQ1WwfgeRL5KNq+iGBf6UMp+
qm60yKMQnAHivm+58B84Y7pu3xK6PRi2YlL9Xz0ipssgN9Mb4MbFJhqidcQ0tOE4x/9lXQsChWyn
Nwz9slPQ1T8bFuL+Qh55919dZyFg7AVQQZmr+2oxzOx6hM/oi/de8zeg5C8fv38BL2BuY77BiQbI
Ri6U1d+NLzSbOuX8oN/IdiEmjLq4pnpZD/Adx2yyC4OToJgmd+PG9x5OuZA9qu4beBL9gQJKO1RV
TtLZmXDvRbfscaTMdo7x5qZHGcMu3iOuErPHXZPRdYdUdXBqaOP3vRVmF1Quel4rsEP//cH6t3zs
y4fCeC0KtcYpCqz634X8m56AFWIHft9KhgPEVk7Ymzu1PQ/5Vvs4y9z41iJB5Smb+uIJXA33ItiC
uj7na/8Oc0tQOyFi+ZAgotz5dgu+Y7AMQKwLqxK7TjR+97Qp8WlxoP72769dY4b1J6zu17VraC8w
u6Ca4KRxwQz+hPeU01CI1armHdNv2qRurEBe7XKGXIxyqr/h+wQGOoSEV9uiIRHYVk/7Hbe6frBT
3b1HCPm5JxhTgKPgxPTQ1mq7GUplEOdULuCLWbAgjhM8Z547PmQ4FvmOYJszDbFgF4RgrG//zd6Z
LLmNZFn0V9p672WYhy1nMsiYIxShDSxCIcEBOGbH+PV9qKzqllgqyXLfi0xLSzMJBAm4+3vv3nPz
pEaGGU7Fks6wdaC1OBjo7rrkObTNAl2kzbx3wWG3fwqTgZpAA3T9LBCccDiohXcls6R6bqjF60Uy
Nkm3DKFV3gqrorJjvNw+t8XQopDriSFb5kWCp8kneSO98wZ/sJZeK9p4QeJKiUNoirx1MPTqhRP/
TPJNWiCQHxmX3OooNN+MPpI4Ctrc7pEne9bR5wABG2YoygXytPrLkATE5/XSvZkHy82W0TyPKHmd
GomINemTwsn2EflKvzRNEp3GbkrUMs38uV1p3zXV1p+D/qto0YMsaKF4zWaoAr12WH8QJANPPvpu
23UIqIR+kp1LqFUZu+3OmNPwSxK34causv5TUBbJtWeBa0adZyVvzWwP6ZJcuXbnd4AzVTcgdPRM
d9ab3z9SF65PHqkQnTjyJOZzOHT+rQ2mraIqdNfnbwE/7Ec+avmKJ6RAitVZXyjEESS4OpA3LXlT
D3mX+8aGrkp/w1I+3yuq9Ls88s3jkJQIGH7/2b57PH9cfywGDrS1HNe3TcYj4dmU/MPjztlZRF4W
OW+Bxo+xLrn9p8gqx3iDrcW8af228LY17+VrRUrLHS0LazcbPce80nS73aAhrVcTGGxEAI7Fxmsh
8ROEB9/UHSODRelU7Z5+gPc6NhnuQCVtTUey7h9FKMOtW3vM3dJScVxjZRMlIokwNVkIgPU0+CVv
z+2oLd31xl/1ddLiU1HJ+JqrnCMEQmnvejKqpl3KuE9XTRtzVgVbN6cLTQlco3FyScvGCNRfhzKx
ni2nR0aV4lB69CVindVsw/wLmq69tklbu2lkrPJVE3CiXqBJw1mC/iS7njj2TEvNzexnwxlbxBha
20unYXZIF8HVdxX1WUYxytKxG5h2P5dD0v3hQXK/xz/89GsRycJIhralzz+BfWHSai0y01Nn7N6c
cEg/08iVB1biZl65dJQ+DfUUXPcmI2YE0F3mIvpsE3vN3qWOZq/R7cTm6D3a/E79bh77oV40Yzbe
5qkZvLr86UdTn8WXBTpyb1NMnfPUJWFGjm6ZHTo6LZz8HKd7Km2K6YU/6enejctuhx6Rqb7opk0S
VGjLu9haMmGU8U4jpdJrw1PGF81RYFy5sVnbj9TAeU0fsxpuOeYE6TptuvCRUftongIxjw3xOaGR
f+m4za/OmNvfBGFB3rLvXH9YKn8cdhb9TiRs+HFgjocWDgzOXd5V2ZvJrdsSUbierVHeEnRnn+pW
mi9dCF0KK2NxX9XhdO3STaApgUbpa5nSxzK8OOMRH1mrDE4Wp8QoxS08MOcq862WMWDo+J+GIbM5
uFKdHpPCJgNnQhr2NRmj/oMWQ/GKoxvlumiZgSymquWg11ObAR4s06826t1509nlaK5nWPrVMg49
o9k0hTX522LKOZTZYx1MpDmEA5K3EXzykkLRjY5uhnCuz5ALLWp3tB9ntEaUzX4CLj5iaN3faZc5
/JG3HI3F5ozSaonDbbVfbLuUmSLqr9LmtBopN/xq5c0QH1KzbLy1AlT9ykPCYsw8vT84GfjgMhpT
BGfzWHjryatzUCBT+tj6eTctxzZr7nyzz54SOaa3lT8a5qL0+DpW82hqtTHaEGWkg3ToLJMdCJql
PjIzqNtRT5Qi/kBOlT2lxDw5Y70tzDJQ29IRZrDtmEg7C76x4HUIXXwyESNvBMIiKHFCTEWN2D/N
+xsEs96VL+gsHqykKJyDLLG0fMqdsMbh0UmE9FVqilOrpNkjn6prvB4FSndMKnFFcFiZID+38U68
t1ZA3yoZSH9eMz2R1zQAwi+I3+VxbD1/h4MwtjeoAIJTFcYaTm/qyGzrqD7FhBeH6I51HN16QU8L
q3c0Iinp1G2ElwOwwRalvWiXdRCl/RpFpprWY9kwRscAQV4DAjQvpofvBRCOKBreaV1kj8bce5Af
GtoomZ4oYK0occqNRSH+xKM1jztiB9CXVHasrjQW8JE2Rcm+Lrw82gztUDULnn9a382czUD5WM2P
jQt+4KoaKDI87VsP9MK/JwKOzN/aOnzIiqq8ntGSeiusicFjUI/M+QMztu6R3IKZgUrWUz9m+i4e
6+YhIA7iYLbnszzZijWYCO2F8wKBJv6HeGwaEisoBa5RMzJ6cJSVn6JM2hyfTPtgGIOvNz1LxIrP
2R0ImRzQFDojkOQJovyyT5z+xSJXxaXNy6cZFW398xs1HyV5hiAKZKZweNhlfj0za4jxq/Y5We7N
oK5VP/sPUmrrlKRjZj/4eVld0SuZjbVEQw2XvRmRFPYqrz6F4zzMa8VOcVXPblktwqjIPxKj64e1
8voAYaeFzhoDwzzcmGNCjx1dy0Exz06WfqmMZBeN0fAWF4N/jVvLW2cVI8SVtrqKJdZB+wvIfs7y
RQZIdWA5UPorAgW9b9IQdZBdl29yrPLnyNQF0nXZtviTLNRsKwCIKHLp6KePsQiZ9bD3EWChR/ml
G718M8YZEb5UXsOp82Kllio8Z07JdNy2QS6+emy8yToPmwT9vhmkn428z5+J5HbJgyxETAFVNVlx
l1QYThjYRPldb6ruRTelXktlx/cYal0eIk/Hz9M8YoutqdhXYxNFWJhqWihrIxNTsTc7v/7q81R1
K+kwG0GCLc3wE2t6Yl8PENINtJF0pReK+W9+60CQpX2hGa5tIpS78anrpQemTkQRi2dm4WrLRDjl
G1kMw9nfICq1s1GFuEdReNZ4lr+UD31WjdYrHIBRMziBIisXRTL56cZu2+haZIUiQzR0u/taT5hB
UmT6dy1OXokHr7UfDCbew8ayZS14zE3VH+yOtb+OI/+NdnNyLAnOMBZJhDNxzYjMnheeqz0cTlKY
Nep4OlYN7jK5qEwS0QIQJvIWbEqV31l+HUWAbGcqzJZ1sMO6kPjFnt1jTt4ZCts431ScPrl27mQs
7kU/7OoY0uQqywbnc9cBLL+J/Uw9VpahylVeN0quxNym37y0dcLrZhCOv+hM5hsbjvoMvYeuqK7d
PrOclyrNsucaTVsK9zFF8ym7WqqlzkthLNtKeMiMIlTaShuIdgw2Ye+J2rROd8YY+dNpyAbTus79
RmT7mCPXtDJ5b+ASljlfaRS0EaAxW7rbobaDJ9JpRw4enYf4mCHomsIdrbGBdLvbjEHUCZrKjcvU
wikrd5ElXfEoArt+MIl/vW+NiZTbMPZrc02LJMoOIjIYnefBiHhdjUN27jUlYsT4O6gvvq8ZubTV
ZN2G6OFf8TvavDSBaVRXw2QxASgp+VGCw5qtFtJww/shsBifBO1cPQShXd7brNEcJAt/evaGKX9I
/IjucV3Ydraqgszz10abZAd+IuNYGspwr/JpYJQZW31hbzrJRoX9Us7ep96PYurZkjLHUbPaSehQ
hyqZE2vdozeWn6rICJ1tX7JBL1jMKww51FZP6VnctfTRshfrKJ2HbNUwLr6lx9h8ZC6H7MVA8i7+
707Jl64PkicWP+D+FpZ482RWljzYU2veueVZmxxox/kWZ4nusSEIdUgxIHwxDJnV6LeFzU8w0T0w
CsamyC8QBSy6QbNu2HY107tM2FizStuQnSsz3ITEdQ2LavTTiZlWXH/29IihcUyAUqSAC+kbzEUP
grIIke+zdMdPfjeSQWUo86lWvfesCws4aIaE7mQLEamtO4ipXSi/8pK1Sx9fL50wq42z6EtfK13V
9irW1XwdMqx9Vm7NIKBN8XIbPA7V2pbgaTbAvz2x4aDRH+QsTaolKxs18b6zw34/pOlTmLvBNqGX
L9YECNCvCWV8tCnln3k2mH3yU5anSkxThq4qJ1y3t5V8DMqhe4BKNp3c0U+MxeCDviFuunHu5mKY
nkeCMNKYCQJWcaw1QIsHtNdGV/mrYQiHezEO7n1TVOPAmCfwjQXZIeWJ7Na0WEROw9dMt5j/zUwy
eQSHILdJ6yH/BC0wfW3dPPc2+aCc4CGFmZIQ6ZVh0Ejxvheqs6+wI8p5bXW25rem57GZ7Sr+KOzJ
G/7Qr7HPOoyfygqc0CiTED3yKU0kUz8XgTYZx5UOI/PDMErjPTMGc1tZ5bA2/a7aq7itd0Ek1bWT
ZtXy/Ao811mot5OXNwdTZtY27X12L5oxinaIIyD3dcMGXf0IDz8fj7PBSTOt8pKwZjTmm6EvaAXT
I2HcYpZ46kGXMw1A1g9A8aRbQpjh99CsrVCRuW2tD3QbKgjAvbMaiEb+y3KPWf7XzIt/68FZoUkH
zg4DFzJTyIL+8+3PUHiLvLaj9yyNQ3sddedsX3wd6SYtq/FrlQ3NC6pk98XmZSJreoAwsSpMZd4z
2RDOMgud/kTak5Hjux5TY4NzzKiXhAvVd0bt45suRVvdRE4g71LKYraxPPsmlDDftTL0LcG8xuHc
c2o3jNCtvxRM/y9A/28UOz90O87gl5+YLLuvb83Hf+3bswL9v87/nL6syuJN/ev/tT/J0s9/1z8J
LfY/oL2AQAmRZQUWtJV/qdJ9WCvU3yFDItvgX2dIyj+ZAwLpOQiW75U5LU8UdPypf0IHhGv/wwyp
WJmXW0bwnezyN2TpP6OJAtdxHMtD+YUmzeHY7l80AWanRV2J8m1vG1GwKcJ5PvgMxUM5k1CFbhYz
W4YXxmxey1D+QTPl/Nwe5eIu7kQ6BDS06GVZwUV7NNRzgGkjSnHjtM1tRbVHQYy66ROe2fxNFVLc
M/gq12yPWu+1g0gCv6NnZkvYm2tZMLdeO5V5lXYeI6SzMusqkYWCO6eM8iXRwgjp02PkwRESBV9U
r6YDhfJ8P+PsemROaH1h95FP0yzrbyLtKMXmsVtGZjetUzPrTuacD29O5lM0WHG7zMHJgABLLPEy
iSK5VWGyJT6nWGDvOos+rUHrhWvUFLySw8eNr5L06ftT9/8v4H+fo3T+swFk8VbE6u3jayt/fNHO
f+av9yzErOHbDD4sP7AtAyfHv96zIPiHQXvL8XzH8OlQnuWo/3zPLA98UmghyGRyYlveObHkn6+Z
ZfyDN4LmfcBwkJfN+jvej/NL9H9bIuqNkI2AKyOu9Pgg58/2Y180j63JkyJMdnNaOpt2nNJtLG1/
6c0Yz2I7czY/fDW3f/3NP5o4zn3WH6/HnNbGagK+yT+bXi5x2oVtZm1fFPGOp35cOmYbkbAj8z1N
mfQ0BdI4WtixFr+/6PllvbwobCvmNfRdUKCfX/Yfmr9WGwxdXzr06WpXHFuVyRUhzzYdLJX94f5+
XrTQqBoooUCv4PIx4BReQi6LvplmJtzJburyFEnl+ZTAAsxsPcs2FFIOHQS/3X7/rzOM46938D/u
8ReXD7hJaDAuliGKOfyn5xPQD3fqZs48KGhTO7SMuCtVbm+QNIhbS7ZiWtQlilkEZc414qX6vQDX
+Ncm/B+vb1581XwAlJY04fgmfI9/X6BLswFbe+eZ9S4COLmbKPae0KEln7M+wU7PNBVSUyOdq8qq
V7Gqu22dF66mlWKhcel1az5gjhi3gdkNL8Nkq/hPg4CfH4Xvn8+ycFQ5lssB8DJxISldeGvKqHd1
wA6Cralfte7o7QIF41bHhfgTWvB8pvzh2TtfMED5Zbo+LywKg4sXTDR4nHvdtTsxc9mFY3bgcbgz
L1ijY3TuEXOl9ynK0cyQ0ToPLHI9ss6fjiO4vD8FLH0PbPvx0yB8NxDns+CYeNGcy9cvRzDYiC7K
dvB1nPmcXMe+1tP5PdSWCWjFbmR67FHuv4BR+aDdqbctovd1q0hexQQRyHsbA/hnp7Qole2xIXyt
sBPnOdYcoanwwNPGFX3TJZLaAMNvwAtXsr4c86IW+1wGKCrxplqwcsroBCzB+EOku31+wi5vkUEU
w8Lv7+HlG1hpbQKFS/KdW53703NRt/ZKazJ9VUOiZulX43MZ1jQ9ps4Mrw1VZZta5fGx6Zx2i81H
70s4CO+96QpcTKN6UG5nfCaWxttNfaoe0sysXuFURHu/7dIPYv70spy19dbNAhj2WOjBWNZWbz/D
bUFv1xZzexryvofBE6qH3y9tP5c0PgcV2wh9l5OFBzkKQ+DPL7zohygLhFS7mcn5wuucbNlOrlj+
/ioXu8T5Kmc6oGHh6ggR2V+YAwI3o/7lV9j5WRO/CMmTE+l23zez+zXIjL+XUfX9ps4qdSyP7Bam
d1mn+SAxOORxOTsv4xNt7AMfjJBqe+z/sBxcbEd/3RjLpM1ey1vx3Sb2w3qZjxbWeJzWO+Yu8YnW
4vgEqUU9zKJuD52dqLNWNrn//bd5uUifv03TczhXMzE1jctUUgq00FCUYjvNYPwdK38QrGFN8Sbi
tzBtRtSe/YxosXrNNBytReOKP/2gl8v0+SO4fAjfZvjmsVNcPDaD56cU3tWuKX2xAmwHTKhF5A7o
CezbHyIgfnkxjzoC5wAP0eWmZOUe83IZVLspiemNCTZd5uCInGKnfvz9V/ur3xMn1/lUhNM2/E59
/OH3LAImQnVuVez0TXQyrdY8de04HIRVBwfHzoorafd/Stz61e+JjALfHT5dbvP8jv5wUUzganYH
r9oltdFvbSdK7mU9oeQcfRWdUoJQkEeiLKW13zCZW6iYXefv3zeTbdenTjoLZS6WgbkNor4P3Grn
SMTvseV5e0bWxprs1jtgPowvlKX+tLf96ncNPcxCHFM9NCQXW1sA3t2oWx6iOKVZG4menc3HDCBX
iRf9vWCnv9aE8OyGZhv1sG5dPLEVJ0XM9kG5q9mzrknffepp7/9htz7/Uhd7h3U+oJpn34EVXMYo
5qHduHMueXziESa4WQmCXkhX/VPEyy++Ocvg/cP+gh8yvPzmVDv3ohJDBZqqdp6ht7TtoqqMEZ3G
mXLx+2fj/Ntf3hRrCmdLH2sXUvafH88GsWo/jrrZcVKxtjloeWsFR1NvZw9ni8Roext1JZ6GQXjg
C/+3ELr96yI/nvZ/9X2CDgzd880Cg7jYN0TKOqTHotmpzBOrBtewSIc/ZQn8YnNio6D7TcmO7OLy
yQBtKbXO4mZXCV89OAkX0Mngb0uKGTgcWn/5/U1dBD1+fxTBNPLCc5JiV7yM2y1dI01q3NU7o67n
een0vssoCRkiE0Bd9ihgQaPcmn5crKRIIyyPZZAcJ6spIIjIJEj3JWsX+NWkfUfn072zYCEGl0PE
CDbxxDFydPX6+w/9iycOrzGMAcxqhudf0qXnwakzqxDFbrQLZ+PbRXSahhZUtxuJP6SP/GI5hGOA
sYSLga68XItKOdUEv1eETetBkkbqpekxt+dg3TMxvuu0Oe0tGyPO0u1K9zgEefz39xubq9OJCnmV
mXf8/MB3xuwPwtfFLnfi7sxSFUdzqsKbLinDP6Q//OLdwufqOAErP+m2l5Ul9bF3PqvkO4cj42Es
zjxAjyY3MvzZfo6t1odDSBDSQdR/3HZ+sddB+A9Z9M0QV9LlHn7OJ0OV4Oe7WrgsvzOHBrzSLWPm
IUH4WANuSML4T4eXX7xt7HGh4/FGs59fFlCzI0c5qSjfCV04zwWYqdtgHutHoptTeL8EnP/+wT33
TS6XL/LXaFs7PL7o/i4W/tiFPqRmD5iwbefejkZbVC/SRMhvbAL+Exsi4KMuDIenuQqiWwYs+Ldx
gvU9UeRp/a1yTPUwpBZVAExCfyuYAwWraZDvaGM4+2euHmw0T2d+X4AsgmFM3e/K2mppw8nq0+9v
5xfvIU4p4ywbNV14Nhcbte0ZrXYKo9yRZoMVs6I9t2KOKj7pFA7D377W+UDAk2nxW1F7/vwe0NXE
HQAOfTd4ABm1OcybuRHtNjz3Iv7+pRgosC8HSEnp7Px8KSTKupgslDffOx6tgXiepq0AFCLT3e8v
9T2r9+f9jO6yRZuBk44Hj/biK8yTWAyMcNlUxpiKWnv2QL/Aq7bAJ4zPhbZIrWQWW86EhANgRvAT
eB+MCtVDKwao0Irn7Bb9xXzEW5A/Oeh5+jU/CRNkcuTef/9prfMh6OLTsvdy0jbw30IwufgRamdq
wezTEMlx5qFMsas35UOFrtpRtoshSeL3zpDNoyZFAeOLGYll2VjzXezL+iadQRae4fd3qBUy4qKo
RUrV9Svp6fbgJX1wR+TEuCV/qcOP4uVX5KP/KfjS/PeKmgKTk+0ZvcLx63I9NatZcKoPip2LSGSh
ujKslqnToqZAGHLMWX6uRSHpYGiJWy023yeVzvvff48mX9pP3yRNCzYUyzPg3oSWy09/cZgIinKq
ktgsd74GELlMmzqWNxgCG3PZpABUU9HdgDbEuKqHZx9lrbtwm8TABCqTb1ZWPo9NmYJ4MkL90KFQ
5mXAYgWyZdwFU0M2kCG9K0erm75oUCGAXsGSugWC8g7bYxHJ/ormDdrL/r6W8VsxySfPPz9e9riP
iWdIQsahtciA4UZFsYRnYhTMCTMfA1+3SsJqhyN3DU77pjKbY+ylWyb8TwaGmT7EVW+shGpBvqR3
uA+vBj+c9+WMblMOr01Vr/pwvploYqTQbD0s2b6/yPCKW/G0n5v6GZY8dlVvWbnBsbUSNHcNwTLG
0k6ttdb1Jo3Vvm/zr10k1gY2Y6dN98hX1q7fv9oawl/CdkzzQirgpQQg61SsRQCZXWViNw/11eiC
wx/aeO3g1WnDvgB2hjK0ddzPnVnSD5jDR8eIMB7e2rFA/O1AOB3Rxcr2OsFdvStmcZxceY+WNFkU
qngt0MGPXcr6G73bfg1GxSEWInyhpbFCD7Lx3WOmo48EX+ScxY/11O+lY10jr9+Y9U0cW1d90Lzi
Mlq0ZzdwpIZFM2RbgQ1xAsFpimAdxdG6m6erRoxnvFy9GLR7AOq+Ter7ATSv4b703oczO+h5wTsH
CIua6cNhigldwGyX+BIOXmV8Dbpvs2UfOtS/LKgrLeOtgqwyB+7eT10obe0VDqdznmfwXJkwQ0Ja
vPPQnCxV+pz+sgP+0HskojvGLvW6L+NHq/Y2Z8ypwM1oo1tYGHVULAx7XjId53udepTaHs4+5ER+
+tQh/dV5tfKibH8OTGo984uO1cYVfbAyx+j6DGicW++pytoPSwIGw4CE1Ch2tj5iedtLgRK3r8Kw
FiGsy7MJ8LObl9fIjTieRmLrVNdtczXENGlFuAzPcVap2NP2WUrbPc6A8eeCbbbwrmK4zPYYLooS
RZ5npgdUO9AeKfj68AnlxTJKnYdgFC6GluIUAoBH7gOYMQeS4yfJ2rabVycrvzCLgLAvr4oKAbzC
7udZ+VXiJye3BH0c50A5QakuWCaf0rl+wHt/Z4btl9mstzO1xlJH4F/9ZdWYa1Pzbn9JUF/i7llV
ffqcGi9FmC0zXhPUcdsp6bHoFDsRtu8228YCE/Yyr+W3Nmj3UWkubFF+yN47WhFs/oYvAVi30Tdr
0SOrUTI455ofZdfvcHnuy6wBS92q5qpP5UbZ+gRy5CkkmWAs3UfloqbuC4KWzitIWPN3oBwAOG2L
/r5gV8T2DDCxGvalEays4QzHDfYGPVlMg/czX2BVIyNlHemCM1czrRHx9X1FnonU+Ra0tZ0v25G2
I9Vi1dUbjE4nJd1Xq4B+p9J1AUVxKqr7xMnQg3ppsKontcgJr2nx8g7QwBXyJs4ezClwIWULSNve
g/ITRF9TeZ031XtvDOo5aOs1JcWmNsI3v+iPToPIrIXN0548XyN46p1hlxLuycdD2QtXNyv0sZjm
fIlDdhmLLr4h9Be7e+Z85MJ8DOcORCEfuIp3s7vr8AnyRGXlasaFQZ24APd4Z2QfZpkug6p/aUOx
azsw51pvqtx/SVlWo9DFHVESTsYBoIzniGCIuVkicHM/ubNv7icLONk2KK+qpoG9M7rFJqw1GHng
ju3CzvEDGaptH+O+qSULTmzhAeMED77er2d8mbRvMQLo8t2VqIZXZeQlK+2HaAEn1ODo0v0D8lX/
yXQQI/kdt4f+MVxDNtxFFhaZsTYjvYxEqR4SFYsP5GKYMHWq+q9+y3w3K74ZZmmt2smf1xJ4YTJl
IdYbL7boqnbzmzE2Yu/iuMfgXPrXyhLzmtSc6tGdm48QmOMJW4yxo7eMLZzRvvPEK4oGG6kPsWdh
25/w7c/dVplzsI9YZm/QDaqdJSY0wUMRicczXPBlsmoLS7+ReDvpjuKba7XVOgg1i6GRJZM+uokK
HxP0IjeFahVHF3ygaysAurmsdOWia2+xBwqE+qu0qzB7R36vTyVeRvAWhAW8hTXysk2PTGw5VsPn
thyB/M5cfKHdfHpFHpns27QW3ZquXbbtIltiHmo8d41rJ72nglOa/nz/yjE6/2KOetwzbrEh4qrq
maiWbjG5nT55RRjFC3J/EJ4Gg3zLnegBk/1ziHkC1Kozh6RxEW3koe0yx5t2gEeUjkTcLeZphunu
hNBDVypR5UYi84MCnWQra7bQ05UGbqK6aI8JTYxPUHmnldFEySFAAL0XdmFsitwJTqDWCky0pQ5e
PWSf+7k9rz2CIAI59C9owrIFtCN5SG33I216dxPp0d7lnk1x6AYPzli++Vrnu4Ki4EHj1Xl0U9/e
IUIrFh2yZhtKeN5f5zhY4RIYtlzjX2Q7w+DzTvnc3kkbIdzUOyj6nNnax7WXPpmCDLCZrsMRcfLa
y9NHvPjpqkvQ7zG6a4qlJwb0PSlxNp45Q4jGvbcmKmaWyzIbceqmXpgQgNClE57MGsZ2kAZg3CST
zUWse9RM2hirmt1OUc0Hk6FBjYStWlLPbE0tgnfwgRlltxNsvEKSzQRKflkV0gQMEuSrbFbxsZtr
Y+XDLzhJadsaCYPqV7EXmvt5Nid/MdVGcIVQAzpC4qD56N3gcz+knNsL8KFF1XWYTVNl7nMOgWTe
9bZ4DiZ50nM0f2rGqdqOY2J+TWpZfItiN34Cmle+z/UdfG6Lko9D9NYMu3gTVU56M85RdfSLRBos
GDoBreCBJHM9lHygqZKVi+l5GxBjeO0jtnqvmgRMn4zHw8AZ+b4FOMRxSCCNVEPxPQTv4PSevwgb
l4poqEzOjrq3vnpdbiw5rxLmZox64xbWp9awGZiKomYu3Yx6DmkVGROuDAfF7xRXfF1lWXWcSWr/
CaB/98nJaDkQCu32a3ciamhDB7HfjdqavgT+WLTEB1DYZoNRqzVmNehjecrOQ1ibfTNBW8xBrDjj
XRGFM7k1lrlzEQSvRsBVJO3aheBoW4/i3UynZKsMS67TBGV1JdkNoWUXy7rhWVvhcRiJ/YkatJXD
YLdQTDK9lUWSriMO2TvYu/3BDaP2UbgSOX+NO9TlIbaqW7ewoYRPEiLIIssjZxMbEKbWZjv7oHWG
uk82lMbhccxD8je6mVN0XNmPboV6HWUjul1+PKvelIjQt3GW5x8e/dqH3rHt97b4hqyWaTPaya+M
qey1n/hX2XDEn9OvwtQhmdVm8R2BWIKwwJCllOE/1GYeXmkNt8yPPZI73KFnMZd2Hb0RjBre6Cot
DmAU6oOuHBEtfNfoXrwhH09mrr0lOukrt4nVLkceBxXEzjZ2w0Y9hfh5zLqpt7y23cYXFoSi2eFe
XdTko+rFxsw9Z08o8HkHoZz8PCAoyZa1GLyHpO3C7EWJlMOyb+md6Qz5mgef9ABE319dWOMnMSpS
F3Hpv7pUJVuG2+mdVbkNInm/elCWC6zBF/KDbOP5uRqIWqzrYovvW911vvPcNpLTp0ADOgMKAFOJ
uZ3Vq4QMsuyylDuNmDC8OspxTh3I2UNudx5ovmyoFqNFzoI72XCtK8Z56VLMNj5pp0kei7wwIbG0
IjueTws3wJGIzOq062K2RycCpnjs+RGkiu9mJ00gLHbeOhclO5sbkuxiCDd5tAacglFsj49NKQDr
w9pbBy56At8Cm+n0Zrjwq5ihZ5Ho4GH2S29aMd8iAVN5VfAo/TG/K3VU1Ut8xjLZDtqkUdH69ldp
NPEGBk1rYLOGeoAtUq6w3NVQdyVAn2gKqz34YWgrIlVHxxC7icnzu03rcU/0Lph+5bj91ouGsFlJ
OKnHHhDFh4xqKZdz5cbzSjl1xTh8oFO3in1k0yPnoCXc7eKbEp15XXnSfephYlgLbfbxsVeJDZcE
DzCLadl3q7bzKm9dFl5318cVtsSgLPdWDgBlLBPragoD8ilQ8VxXk31+tLsZ6gy3KdqSTtlYeSYV
ErmPkWO/tbSElgEH8+Uk2rNV1zZAQ3iYaKbaze8NDrJrmB4V0hz4e1csWF+lHRbrmdPKFQki9a5M
++KtH2MeeD9eVaXo93gcwoUT1P0x5sxJzfk/zJ3Jbt3IuqXfpea8YE/GoGqwuTtJ1qas1vaEcEsy
2PfN09+PvoU8No9l1eGogISRyDQoKhjtH2t9y0h9tlzhgZr9tGQIyH1pGl9kP9Qv6iKSl3OnfcDn
oZyhcjxrpUaOUFLpBMYgE0XQTnZvPAp2sUWG5TYXZMUSiXsI+wHWfW4p53iYxF7TcrIe2CLowwAk
pqeKyMZTx2Bpse4rXOJ7E9P+A4qK7CTDOrqdWyxF/O8+P1ZOb/jkERr3RjLMF6UEqaAOAuZ454j7
ugyahxppRkue4NjvikxFTaNO7hV9v3iJjFrZtyDxnkdJSRsWhwTNUpCgky1N1DjJRK1EdmQ62PXZ
wYZ2MJIPrH7M4rkeao+mlsxUgCYOrlyYUkTQwjy+DRv7SqORr9Vm/uxGOoRokNBHvUnUs4ai0AuG
igg5pVbrezY4P2yoAZ960A43fVS/dMFYf3Rq8YWyAmFMDnOgxvyLyj7mSKNBnLOKO4N5AY98Nt87
SfusDCBrpK7E76NuBswDrW46hVWGD0HPZ0/r7GHf1QhSgBsqu1q02a1qN+Jg2m0F7SGrb1wRWseo
SMURgDlgfllfmRzybqlHnSYWWKyixqQds2oOX2pXCa+mjBKAAawPMwAe/7a85lyJ3c4M8ndiUSoy
Btp9FZhfujhZ9najfRA6f7DZPORZGX+Mc9u+5oRr7jUAI2fpzsW+miP3oMgG9TzWqB2+IcFkMDYH
PcuXjWZ9O8kO9lINqQEW4y4xrO5aFWo57VQtcD0NXDyUJmLNqTsEwT7GZPYkpwwcSqlUMto5Wmky
3DThNTicDjjF7FuZtpGn4X459ZminODEkmvZZw6m7zHzR8gOX3HL2icnHx+6IrCOmiQAKeri7KUb
wv40gLs/ID9/rMSoc99fWs9pHCe35BQPhyYZklsMUWKP9yo28+k6VUv1Sk/h0RD50J+iAkeqVsFi
bLPFa6iUzfXMIQ8fukHMEgYa+ExASETnjk8mIHCP9i89+O7RNXqf7gC45FPMYXU/GinesBZQxUA8
BNXh4lxncvbw1LAqaikliFaJ84sY2vKQ1FZ30IfK9N3CgOITpV+1Jm6fW/IFz8zo/XVQt9ycolE9
EKsSfhkmOAJ2teB1dSN5plbTfa4Vu3gvYjv+oIP4NCsL+2bmGjftEDR7RIP1DnNZf62AtBHnOKes
XJhjeZhKo+HbpTPOmajPf5jCIWwQuxwTyinquGmP1bOq10ssR0SqS8iiqypUvBSsQdc12Q+7qA/6
o0Ms8Z5PlnqQcWq24KTaiME9EQqAYgndEmo9zD1V03pKnFgHS9Y7mbhEFPfjtFemtMbPkEjPAN5w
PyZpeC5j5sIhS+pDiVDKEw5zj80ZZi/TrLi1k3E8JKrLmVnESX7U2qo6KmjNjkodGsSusrHHGQkR
6nZKq/jOsQlMoFxfHyfbmOmn9jVmSjffC2MofC22ND9nB3hW2NVduUnXkYJhBEciCsL7lDPTjh8w
7BfA8Q4FF04wd3TPqdIgSMD+wqRSqTs3mN+lGENVyD+XFKfqe5IuACixwe+V+ZtZtTCTsuTWjXOx
0wdd/1FEfeR1VT69nwlLO+pUSz8Y8aTcpEUBzJmECiveqXb3FPR6/q7iGnAfWfml7ftPyCJg0Tfq
S54kva90APW7SFd2emm3XqOGwznVGpydepu8L/uCdRsdwE5ttc9mWhrU9QJwLFqvxxzMq+CkkvXF
aB/RWZPc9YyNS2Lwjb8m1jC/I2vKtrxCgt12Yi7iMMJPJ4s4nG89e6tji8DtStNLeTfIotjrOnMu
sVe4WikXtK1XZZX5yewTXDKLyybQ9Aw3ahPcuIAZjklAFFo4YX7GAtvt9DGcfNSDX4D2TPtujuEo
A24D9lkWHucmDbE6IK7O4sibZzaJVtTOKbdkIGZi0q5YPuT8yen4WlrZzrvQjIk4FuIdAm+K0s5Q
nIZmxD/kzvlTlrc5C0oR7EkgSK4HZFEUdCbYA6luPxI/cAJ711wJM7JPhQBC13YhnvR6vBRpNXrY
iNGad6J8b4eZ9RV0K5CAIX+HRwxw5zSSNuaO8bXIAvsonYaUTRsm7nG0icSqg6J5ABMweF3G+dEb
0pHSZYlP9MYICAgKw+jHjLdu12VKiL/YVvHHkKOlBlyxUQsD2NIaMLzVDPaqzMhe1fL+ULpcaeiK
IYhKAPSUyi4565Y5/xjZkb4jQ1M7DHNwSypg+2DYCZW2meJNRhzivtGc4psRhNCiK6Vhd8DIE5GL
+ctBI3InUYoh7mR2fHHicThZZnndgT2+tOFA2TgdP4mk/h4REXJ0ai4UBquejuqMkVkMA/FfUMFM
An9scBwobXNPCSGQSDFFL6kr629W9UMSMLOzrEI96wG3BZTeoChB0fwYFlW81w27u677wbxO8Bff
zfrEEjLYeXvQgbadAzgElDvb0D6pmWZ643KWL6OwoJRnB/chUAiPQKX0HLe5fGB1HT29zAFNh0no
BWUyFjtoucUxJaYj3SfKjN0LIQ4bRphgnwJg7tTW2oBKVBId2i6OaFZtujYc8aWGYn9dDyI4JWnF
tQGiT3/KR8hMkVQJXBJkxBXg0tCuFeJYxxX+wG6uo+EYccLQdmyjFdZRMkuA7E910h/sqkBnZJmT
mXpaWKshL1SVw77RJ+ptKSqkZl/g8685gjxSMs6PBZeWV06SLOw041CEbMGjmQsdWJILEIXEQLWY
kyvkoyoLh1s+z1kxkc0WVGPoccBLDG8JdjzahBMRgKF1GhGFMtIOXRzfU7PicjihxFRObAcdByuX
K0Z7b9iz5oVcyRz5McNl8XeeNBl3lzFIVQ+ro3lIM8fTEOV6dpXcOl38uc9h8Ztm3J65e4qPmlAO
1WxXGE9UyhOV6G4GUo7O6WDewZ0hQ6Su2X5Gevmk9mbhVSouPzhvsXKA+DS+cE8ee7jyokOh2tUP
IAv554Ll8T2ew4mauwy9ghLoSbND45YQZ/1DbjsJ08KSPL7LMl1+Lwl0OjmB+Ymw6+wwiBwyOR6C
K01N0ivYqTdhYb3keC6vnKwp93EFxQLI9U1qGv1ZZASkWaShYZd2iXKwO9s9ActqD+AumH+b3MTt
6gTWA2XThBDGrgIqlnaQSOvkGiv4dIx0M/pErZ/MkYGAg33V9CW3HEFzcCAh/YDuGl+UvnLx1Sn9
HpRNeN3RS2/YGRTnonQEeEuy5erWNq+zbFbZw7bGEyUFSsxuod9gIG2A6IzOHSxx7u4HQS8EHk6u
EyXto90wZDlO6ccwHdv3cxDbd+OEz3iOqOhYYd0tezHrphl7k01bYnSfE27zgP8KSLi7kTZ8UFsj
VnbqFNrfYoRthI02cX2X6yMLRs0lU8u+4RpvXHPLYs3lnRs4N7BpCIPKNQUOgp5kV/kS1rBzqnG+
rqwm+DA7UXEFbUW9cotQe9aoMR2TOekxtsO9ZWrtZ47IqJI+1QFicxmX7RGv3kjqI37lhaRh7orc
kS+qa9SEKJjVJeyWQCfS1OYQX3uFUUjMCkF3Iky4KwllHn8Oi4ln1yABwv3khuMtRkVnb3Dv9rWN
pMLgidJTMi0XUkGBsX9WlPp9EST6DYDi8lFqYcJuIp84C3KTcAAy098k9qCCyZRtl+ydGe41MTua
9m2I0/odHtHsi5rZ+HojGygG6YhU5NW5jO13GdAkDnBVId81bovgMQH5Gu1xeOsvZtxXP8g+rFtv
0vr8RpcuC/MoHUhHUGmDuxyGDEsvJ27iCRGK39ZOruieNlj2uSJe9NsUY6aYmRd/hFMRujfsw+wz
9i3WVRKz4eN2QutVz0rq/Ka0c4tKEQESj0RymM8izdqval6WVAtJGADX3CKXGZiqPnWN2u/nrOd1
O6nE0NiR/iamYzynmHd/YFBTP/GRnR1XqqI+DKRr77pIluUesUroYvhq025HrDSSLXTm7rHhSEf9
PtHP8CD0hzKtG5g6ePBZGeMJLo1emLdRkyFbGIC8s1+C5WHso25xiIhwfMpnF+18VWRYNsyf72UQ
mOc1S8L0kQ1m9bGZRkvsYuhaYle2zHhDPvKbaI7wDaROt1YX1ZRHCGA8T6MzPhUYTtXTkE3iWtbz
TOi13SXVbZg7qoGVdYybB8nN8TmESB6enAzFTNwDaHjoZZloRzOT5jGT3O/v+8JIH7irDJOrFJ8s
IUtcwBp7ldsweMhZDrI+ECaVDZ1RH3TSqPdNw20rC0KEfj6bNILG3CC7cYYmfahc2Z7KLhutQ+t0
NEgzNTSphjyX7E2r1MwjvVRqR7QT7CxgqvNpuLrqdmVIdcMLnDl9oKQRfqAMzwlaKKV57LRB/VQA
c7qmfi5JaZTpszpKgLvCMkfuQ4v2FORT+7UZuvaiTeN0bVuyi28Eyp8LBVkenzSIxuZFvOK2UCV2
nOihdRV0TA+rFpps4sA+2jk7EyFleOtg0zgGVS/xDtsoerDch180JZTvrEk2hHFjD+kPtU3hySMe
jH9PKFr2XokMoeCOcSogd3CvD/cimbI9aFl6YxhYSFYal3+tjSB+11Eaf6YiEMdeHZfkihZpM34u
hFU9SoJMv8o+0B1KdIbyWdFR6JPZUj1S1VQ43E2E/MVuYjg7zC7DU60a9UslKFgkAEOfOTPYF8cI
x5mrfnELK4f9QZU2Not8jj3faZivUNCwHw/0RTialhAPZCRRVzcQvtVRYV/ZMpFeGAeEiwGLQ2Mj
iT5jl6JBzNrrJQlyyCRcIzx1zqB+KNMkdr2UCK4HKlj0rBqg/LNLhR4/eWXwISppcSlRqykfM5Hl
TR/j1DCmugnu0fux7lIMzvwYo8O+6mH+ilSkd6LNA/J3A+qqO2Vk0M98bwqgGf5sxGwTDCmMps9G
ldEJuAr9mOrtwiaJ5EJb0SlDTgPTA9Bb0jYBT5D5yMmca/UplhN3DCqDJy0Wqa4sZ7OD6WKJxyjC
GJ05gh6olPj+yXDl5ujYmB3Kv15a8DRy4PwQAAm3PFOjGp4UN4ZBgdbNN7gweAjBsHjpQMdlWQhu
I8dOHybLqR4T4UbNdWw1zjcOO0O2L/qWsRG3uFHYEMwKfgWlYGfWIu08sY8mlLkgRB5UOnXED+k0
6+yzilJvruAKR/csRZW9d2uQkVf21Mlz7TohShTGR+YNXHF8ilK6NiwdcUGHgvHdKpJjUabMuskU
fuB2iuZ0NH3K/aFxJzYdYMQBSQSzPP7UMHWIIX+UaljohyLome7t0qALV3IZ323JQefiLo6ffGqS
46JrtDhkg8Y+aMnAfM8P4aEkBr2khqAsPAi9fmiNaeAqKpDtUS4zc84CcBTzOL5TLaj74P/L+zzO
4STMWjse2NSzAiU2/5uKs3rSJekKturWtAEWkLvGCQrrU5LWacwRMoLrPFJXXypUfKQxS9tTkUcc
hmqoBa436dJOfUBrBHu2VXGlkuR2JQCMXLczgX/LIlcC1dXdBRxfN8bRGvlzHxFHx4FejQM/tWzm
yAWMSx0BrnbmqZViPHOkVE+pRNgDdTy6r+nffkUa+e2AU/HQRlZ/VkKNy7KRPbWXQSWmYK7HoL2c
vmgmck1zKq254gbK9UQOBxyLgg6n98D5vH6S5DDr3Lnu8yV3AnEBv1fEdQ0KnG4GLWckzCS546Ju
x5CF0wXi7uNYaozFvLaF35d9v6cd7HNQCbKjjQyg5lAXNTcijXVdcJ/Ajb2LwlTXSuvRpHfDmVUg
xIZpYX1OWVDYJWtzdS7D4VZmiKbecRXKktXa+E1yEwMEmwd5FqM0zp0cLRRKFl2l54bWK11uPhB2
sV4ArRieTLUFlEk66Jm/Y6C1BfH1wEYLajLbHjpvKwV3lFEJscQj4poFk92hfsMxvvOniiDAoYwQ
RUAdwtElR+2OGpXfYWLfuTlYLxvFhKcoI26YclSuu25orilN8NtY8DCJqsc1eh5TCLU7GOjM8T3T
//uOw1FPiXps1BuI2AmBqgG0F08ZqLERKKvFyi3Kg4KgTAEsaSchL/2P+vg/clw/Fhn/rGP0MGyS
rQiuJoza/3Mbf62R2fxo//q3Tt+Ly+fse7P+S/8fJvItStZ/bAj/xkPwojjHp/CvKL7lr/+PFZst
4X85wK91HZes82sQn2P8lwUSxMAfYS5z76Iu/L9WbKgG6M5MCvEE4yA1WPw9TdG10f/+X5r7XxoK
bDAK2G7+Exv270YJhcdimAWqsBI3t3OfuTZF9DsVBtTRIPHtXAzttPvl93/ThvGvp6+0pwhoA66S
lfAOXmPhDSaQ91rCUtr29OV3+sX2xA50zIJec/0EAJvnMIpR4ZnlG3Lf11pmpSgOuTuwuek1/TLg
fo8C9C3Ibsfb9uor51KUdU3pqGTeWY14Auz7BCbD2djoi4z1l2ahQGTHFWAJP4uiE+i2myHR9tte
e+XkmWvAdJY0TJ+y1CMZDJJrcyCdf3+49rvc95/e4qz0tUNhC46wiunj3UheIva517Xa5p8E0HcY
/YZ1oNJrcMXV6DjdJrnnolW+Yd145Ws7K013nYS2VrE985nI2NtL6zz3+te//2KvPXvxUfzyQbJA
wNcZ+SDWOPghRgFET0607WuvISWQ4ZTStgbDb1VgP/GM5C1N8o0PX41fZAKTO2qp7luT/ZX72Cc7
Nb5va5SlsX5plFarYUIHue7PIV8S++JtSZF/28zgrMZu0fHQOIh0v5UcygrKIWfdldG2wbs2z3HF
kIZmK3VfDPpZG8L35EBvbPDV2C2nok7z0s3uMqKw9mMQohwbO3Ha1uar4WsZFMZbQ0nvpoHzCofc
ornrpoUjt+n5a4G8ZVQIMfuaaJqJm0kdSiB3PeXT3x/+08rxL0PDP9PD2lePWInYjjoN73JLPupJ
JfbxkFmA3yQ1T03J++OgNNp3W3TwH6VVe9QY4aoCxnpoXdnvkamwC/r7y7wypO3VkIZPZKaj0lZ+
oMkTOAn3rOdl9obl4LWHr9bkrp/UmIJehX0keAiWQq49c7Dc9uarIR3q4VzItnR9i5yynVWVX8ZI
u9n27NWYztuaM0rplgC1HfXJTGIvZlv6xvd/rVVWY3q53LKUbCz9HBkk12pzIPbSBk248ZPqv09I
lTFgKSQazicMKL6WWUeqSh+9lYX32tuvBjbxDXbZjUHh50Kn7CXMARaeMX34e8MvH+9PQ2M1sI1h
7GeEj44/9Jy5itDg8Nfl1rWFDmf/9x/xyi9grRZngwpTFEyj69uDRZR9RH6EsfHTruMBjSEKsJiY
tt/ZIjoZgiuTBq/otul67TwtJkOvDG3U/crRb+0gfQcC9A3mx2uNshqp3I4IfVZJXdElfPXdEl3y
ghq+2jZfW6uxysk4RbLHDZmhBVeu8ji2zuHvX/OVDmMtv9Avq28AlLvi0O74sRmRm5II+1nvUwKr
4k57+vuP0JdG+EOnJCL8t59hK4vwvG5cP3NcintCg/EStg9lC5uSMLzYBjgd5s9xMXj9XP2YZWic
qtGanyaj0bkfKbUT2n7uIBB82ddaHDUsiBUXhdGYvA+b5otqqf0uKIv7roivXARbHiIZiL/wF8Q1
df/nv/8ir33k1cSgOn1YV0qQ+xj7Ji9L9Hafq3nwhmn5taevJoahiHvKdrPux5382g/Du6TX3297
8dWs0A8I8kOlEj5B2i+GPd7N8xIh/8/B9v/9YPeTn/9L/0lzhJXTXGBpVnUy7FSgi47YeGpcW1Sz
KTehK/Pw0HJu7JtBy95Yn5bN/B96pLlatYMO5ELLQ33HSdWLVabNISTMhhDdCpfaUFSI3koLeaJm
/kdO2H/2LOZqgjBa0WVhUjo+OJTpXRWkybWYWwuZ4Gjtt32K9SRhokivVCn8go6/K0V66xDds+3Z
S6f95TNrZNcmUVoL39aEfByLqvrQBXV/3Pb01QSR6QGbaINVC+0l+KfiU6lHb3zpV+Y3czVmqdRn
SOEz10f8HF8sA82AEin6TeB2/RvLyoo49q9vuxq5SVR2bg5on8CA1PlIFCCaXRtRURTHzWObW8V7
x637c5ZBrTpEmFhPSYwWbChyDdhdqd1lU1vts8KxDyOq7q/bGnU16C2VeIawVC1/NCKkbWbCbf5b
HvJX5ipjtQdIYtuuwV2zBxDJecn580oZ19v2X8bqBJ4b5IwHTsMmIKn1o1lw3xj14o0N0mtvvhr5
ZlImRtyqmj84lLksosGOcVHLw6Y2X6eFkK1HlVjtNY6bDeFJtSpeejcMtk3jxmqAGz0UGKIJdL+j
+HLgjoIA5UKdNzb7aohTY9cdokxsP0zS9iqL6qdUVN22xW0N/JUhOLDa4uFcIt/bGRlocW29bGv0
1RCH8SiHVFKbGMuR+neJkag6//3Rq0Chf4a2sRraOMZMUWBi8qU5pDe1O4RfuE+LHmxo01wtcreL
Vle096RvhDu3iJ2Hglx2EebZIyah1tPs0X0BwcS149/f6LX+uxrVaCzHEetg6gMmKEGxU8l9H/em
ve07rYFgajgJcDJp5leWfWJJ/zLbnbbt1dewGq1KXGCI3GJx44+EAKPHjtDEt4htrzTMT97gLysU
obSRorhO6seKY98uitMiNJtty9/Pne0vD0dD3KCEMlMfd90DCJRThD150wddc98Uu7QA9/JoNsLv
iK/H+HG97cmrAZ2YlR3Otpb6MN6+zDFWbS3Z2E3WC/acZUTdTLOvKOqXHEjErm6ncGOLrMYz2kpy
iwKVxuYKbocCGQUs0JRtR6k10Y/EryQ1DDfwg7EM9oosMKdP2rTx3VfD0wE4Omkx4dKE7wlu6hIi
MaT71k3Eskj9YduqrZZddM6qXgWqC9hc/U4aW3sg6Ci/r5Bgno0Oi10Tz2/hLpZe8qeftVqFBww3
5ug4rj+BT70p9DA7IM9vtlW2fpJVfhlQwi2UNLWyxM8J3dspQfuoyuaNSfu1N19ttTvSkwG7U6Do
ZOlgQzajYzc6/bap4Ocm8Jc3j/qO2FxQlz5ZC80p0/sjnBH1jWZ57QMvv9IvD5+bQbNl2QW+Y1lS
RwyN5NHqSCxAKjao2c4oY3fZxkVy25y8puWo1jx0i3DaV2yOnLhrtBY2bqm3b+yNX/sWq7Espgoz
q6lLv+2UGO9VdZxgAG7bbWmrxZkAKzz9Rpf4mFIrAv2iyetba3yjG712C/Xzv//yMVSidSRZ5BRd
KmKeyZNBWzZrySlr1OCYRU17XfViYkNv5Ohthfm9LTR2fZsmb3U11In8ITyaJHMf7+/ORY9uiPoN
Ytgr32RNLUrQMaIHbhM/dBf3g/l9DJptWzF16de/NBnOctBBuGZ9M61gdMS613WZubFJVuMaEdlo
ahi7fBBLEH/Ic/QG/Y2B91qbrLbWOp9OH4wguIBO+qbANfKKCovwtm+5GtVoH/tyNPPRdwZSz9lD
Xuwxc7eNMHW1FDPho7ospOTuOyLplct962M7WcPGx68GsBvCYiA+O2bnE51K6BCYWk/bmmU1fMs5
TTCNmbGvOhM0mMwAGL1Dq7Lx8euleO7TdEIC6sfwgiExCVBLGGm3vDvgzN87ulbLBMWZOvplYj0T
M4cCShu3lb3gT/3+8DIC+RQo4egDU8U4OA0gbpAz7Le9+mqMRiWdY9Y0zYfmY34b4SjvCBJyn7c9
fTVIhWJNsBXV2U+j+rumV76Y3pq3lrH47zsSbR3crJs5yuqyb30ii2OEU9gES8ggTzUq3sdtb78a
qSK1O9d0qtZ3bPBXSkUCZpRl5su2p6+Gaj0WeoaeklBEToo4G0v3llOl+8YUtrTwn5pnNVKJY20U
B/MN5LHc/GwbIt3LQZanKQxg23chXI6//xpLR/nTD1qNW3uIrYDMuhpntQqKo6ydz0vi3zPJV+F9
i8c83BUdEQd//2lL0//pp62GMWDNMqymxr3oFblUSAAJOts2EtZMWEPa9hypY+WrxEUhIiQGorII
29r04mseusT+RaS75l6SonpXaA9aJTcd7OAc0lS/rLJ2YaI1qEz3Mkscl80wnmb8cxtfezWA49wV
WERyXtuA+Dcli/h4woy7rVFW66yJLtoqDUO5gODwUDB71EA3fs3V2M0NMUJj1JWLdGBakjQxqPOm
RZDsjt8bPO6CENk9b21jSC80PLqh3Nggq1GruLozdPXMo7v8QSWGZ9dn3ab9MTkcv7+2Krm2LiJV
uUTkJXlRhFEQj89b08ArA9NdDcxUN0AKEJx3gWWb4UpW4Ed146YCA7LG318ddyiRHk2nXIjfG3Zx
UZ0CU9rbPuda4tX3IsawZCqXQkEDrwIIS8I3rhteaRRnNTT1UBKHyE71UrnFQTWtK5nlHzcNnbW+
y+4azc5d3rrJkay3z42abmyP1aAEeiOs3p2Ui6pm7/q5PpbEL2976dWgBARPCk3AyNFb831fI/p3
2o17sLW2S1O7pOsbXnsMK0LsxwM+2R/bXns1KkPdaKdCtApXgy6xzlab7mblrST41/rIalhaopqy
PufhJMMSlDWMd6bePW178fWgHCclHRr6H5q6+y7DVBCSQbntY65VXYBZw8TGZnNpQHJ1lnqOJ2Nb
F1xLuuygrhNdCnEZ+wkH/8Rho4PndNzUKmuRVpIZVYVbnJ4CYdXGqkNRe+OLr5ZLsrnxcIIbvZD8
faiRqiDr2XRO/zdeL0uY3liCt4YwcWEDgS3gja3iKz1wnU0xJAOezqBXLpMk8HlZhk0XQMq2xjZ+
n7qzvmHebhxxmav5xxBw4jXnrtzY3KuBWYXmIAqcgf6sE5GtdQZwOfstZdMy3/1hq2mvBqYgdCkK
tbn2k7l4jiVoCcCI98K0lG0Lsr0anU3dwukYM35AGcOY1K1qF9lssDY1/FqYhVGRrYlpI7qLonAn
c40E9nbjV10rs6x40OY+dkpfup3h5WFNhEg6bFs118KsxF0UcMbMm1tdeohE7V6ZLtmef2+XZSj+
4bNaqyEKMM4YiNKofE2O3SdLpDohSWV31pOEMBLiYtU3Oucr/Wet0iL2dqTYWSEcNBKy3CWl3EOL
G+6RRBrG2N9/m9d+yGpFDXoSDfBqlj7B5cmdOTvODS6+L3k8W29sSZcyw5/aaz2Ay0Th3sha4lPN
ZjeBkHD3c2jKC2ZD7R7GLlZHYbnHMVfneGPfXY3r2CUqWamVZU00HrnLwxOm1F//3mKvzHbWaljH
DtxaN6hyH5K7Do/CTo5tYhrbDmPWakw70lKMeQ44doSjuDHr+aqS07Z7NlLSfp9LS6pLnLXDRcof
RbelGaj3M+ymTVcZ+Il+f7puh4ECcrGn2iEfzX74OHRW9kY3faXR1wqrEHF5ZuiyQfOX3FUyvOsB
4G3rLGstFTZjqeY4+XxLBdVWJuVRBV6zqbOskwraWgcTLLPGV8Pua6Dqd1qabnz0auRCSQyrXk8b
v+nAC5h6Ve0RmHVv1ElemRd+xsj+UhQoml5YkeL2fu72ebhrMg4gsYrj0O1bbo62tc5qmBallk71
UskuF8w7bsUbrenutz17NUw1YKUg86rJJxOJVHrnY2d337Y9ejVGFVYUawBOdhkbjORNp72zG0Pd
b3r4WgtlVdAqtD6OuGYn5cfMk3s8Ptu6zFoK1aJf7cnVG5CfdHfJHHxyWr3c9i2N1VF1rDonlKMi
LnXVih0BZe8td2sxZi2EauO5I7YxE5copqNMLWSiWKTGxldfxsAvfZ3NgmzaOm99cqPeqe70LpD1
47avuRqkedjrZOcohe+QuwJYyNgZlDq3TYprFVTVB4pdVaL2I0t8DCFGeAWFvG2HHGM1Ng3TYotG
WC4Sq+ouplgqo7eG5is7qLUKquBrJppkBVUH+3uZa6HXBfbHriW1qXC2Fkx/xmn+8lUtMVp2QGQ0
90FcfcjWPjqdOWxbptfCplyzB0wpgfTtvG/PQiPiNcvyN3ZMS+f4w45prWwCqN4gnCq5g3Ns4xQr
LpSQyNqmZ9DWyqasgQsx9JH09cjB/shlt/ezULipw6+lTVlRuGSEtzE39AJMDSBqAqO2nTPX2qbS
Ip/H1dUYmHV8Apn2dVaqYdscoK8GKv6ctJ57N/b1PHofW/KHNRXbbppJV/t9ftETjVsxp4/9Jugc
4Ett/tGMDOWNlfq13rIaqCKLM4Xo5ti3pXKvZsO3Nu/7ja2yWkSdJk4UIy5iv6hAkDcdENsmjc2N
/Xy1jjZGiY3IUCM/ddUXEk2fu7Qpts2Na21TZ7cO9vMq9JMJ9foQwuuuoGps6uQ/c/R+mVrUBtd7
3yyWWCWGDD+GQO8K8bzt4auFFPEeaA8yk3w1HgsP9F8P1J98321PX59e5zZqercPLqIjGLEmFOkw
JtPGespazeQAuJ6UDMzKKIn+cbvrSsvutr34aoCSVTmnhSTnzoztU2XUj04K/mvbs1cDtO9tUiia
2L2Q66ge5NiG+6LO5cYmXw1QMHtZok0EXkxSvFCDI8fFftr24qvxWXZNVAV66FySbCiIX50UAFpb
W3w1PBENCLMYleBS5KAohdBOEGI33sOuBUmlmaPeAmdzMZ3R/TTKyf4xko7qbPuia1FSUapaOUTS
vEwl9DICsIEoJuLHplZfy5KCqJHKQNDFhUvZJ2cqb+ay37ZDV1fDU59x/dmDrV/CWpS7wgPTs3GD
rq52uSDhoN3ryXBRUjM/9IsWtouy47YmWY3OeU4CtXDD4WIO7o1iLguRsa2at1YkQfTKzT7Uhos1
qcKvZ6J5j2nYAlHd9uqr4TlVwMjQxrWXeE4SL0rF+xin2MZ+uBqgmLTUdK6M9mIoTb4zjPm7mNSN
3XA1PqskaBEf6+1FAUs1RqEKF9LdNiWqa0VSJXujJ/OgvQxZSwS7ct8Fb23//7xhIXfv9+2QhQ6m
HKklX0rXiHbabIQwYpXHLV+TBPnfHx6R6zTWAnZ+mOdHaOkfRKRsu32ETv37s+Omb0fsiM3Flmbm
6XZ6xMe9basFkef3h5NI2pEG5zSXltyjpEvunD7bNKmoYjU4k6Guy6wImotFnPXCWQvCu1SS3bet
yVerJ6hZG8mguzw++papFFvtQWxbPAlI/L1ZZuSfQw8q7lIZ0ehZbup41dw8bHvz1ejU3D6RFBSL
y6gL3XO7yPKADG4dQqvxaVoNLL9QFpdAgNPq0r0Gtm3Ti6+lRtL9b86upUlOnFv+IiKEAElsqap+
uQu3n+OZDWF7PguQxBsE/PqbNXcz1nR1RWjbC7VK6Dx0Tp7MchqSsGoBlqDHbv4Ovj8vRw7xy9/P
e06NSaYJK49slXdGrh20PSLPxR3jBAvVhX59bXJwKZpnoyytIcKiS+PlyolLOjWnM5TsdtrklG1F
f6xpPG73mPeGlrXfuTtGuouRbFEfgfx9LN8t85g3gtyY6L3iFYVjpGhXjAvESptcRzU49kJANHkG
ZorW7667oCMwukc6SHqTLx36kdCjWZtfIQRJPvqdjGOn4Q6RM1HYNk/00n4NuoKB8s5QrxwAkui/
38rI9GNahtLkYHr+rJL+b6jT/eG3ccdK917zbuvqOe+3v5qR/Ixj7ud2XdDRPkKBXCusPNnwkOzg
y9yIV1pBXMgRWmVzPIBbOF/I0EMJDppbcvDLnYkLOqoZB5l8U0x5MSfNT9RE9i94CHz2Om4XdiQk
5uQpwTWvBAb8ZbR9YnviVR8iIK77rY7LJiErUcQN9IL69GRGvT6gLn9rmOaKgXLHQHsNLkhC9ilv
dv2U7DPYMFPr6Rld8NFGgslqUE7mZIeS3F6rD4FM/377yC8//7/lROLSSgW23gaUzbB2EomnYoqi
n5fnF1hsbeuXRBPuGGgX7UJVsR3ycLgQiheLhUp11UIh+tvbP+La6TtmWhiMpo7DPuRCBgkkgXGH
TlsQRzfO6MryLhZpi4CjthLqdzuT7/XSNccVFMt+UcNFI7VzCZrheh/zuurPdA3eV0XtBWwkLhRJ
mMTM9W6Qey31Z2hj3CfJ4OdzmZPtJhriJ3pUiHF1ALlAZT8bFvzw+prMsdSynpa+oVWfL3EAbMke
Pa5j79fOIS4caZ/lXgaR7HPVR+sHUdD9sNWdvJF6XXKVV6yJRb87GZ7sE8g+gi6fGpK2RwiZib/a
6qLObUD3fUiGGVoPhmnPlIM5gXUf176oIN6SBysUNQqNZtVJABk7HN/+FFfodIgLUxrqRZC4GIe8
gygy/w4ZYrKcoQPafEPvWsxfDAMTNVQRasmhZrRL8MmA2IR0XyH8RoenmLeQ7a3CYOyeUOW+SIVD
6+4iU6FqeJgQws9TWmO2Uagl+Fz0Sup8HsjndRxS+2iLjUMcOZgiCBw05ZbJSkJbAkzCvPWLlS5K
aqYc8uorBPVK3t0D1P1tWMevb5/dlZk+4mKkBNSGofTY9XnTzzt7WlMoH/+ZBFBMP4h2Gi5EYtv4
pW03ZR+7uek1hFBG0MjZdoxOb+/hind3kVS1aGwxiL3PS4XJntMg03I/TntV93gYgJHb7xRdTBVp
27AbVQSe6z0+piEkoRUDU97bv+GK93UhVX1AzSwU7fONdPPHUPP+VEKn4sYJXVvdcTaUhSD2U1Of
z3XZQ7nRRHdVMCu//NFlvGLc7iD1hpuMtqLNCHbNMAXuFzlcqisrMM82zWGf92hnQopcPGke+KWn
ietYlgA86tOGQ9cFJlXSBULekEP2e+q5KCnCINfQN2uPWkkyZlSCsD1obxz5tSvv5AJzMRmonRV9
Xuw6ORAUeB55xUHwZtbixo38p5Xzipt3oVJU65iAgg1uFxqt31Uz/lpM0TzAWWJ+dpfrn2AvLd4F
QdEeISu6ZaMy88OckvEu7Ofyg4mWEuLvHXqIkAMZH8uCiqcSw+lDBiGI8sZBXLnZLuIKYuVGkYir
fImqD3vUl8dkAZbayyhdyBWo/4PacpgNX/X/ShDYd70faw5xEVdRtJi9hNpcHifpaWZQ8Wn9CMQw
EuGE5wDswcnY9jmFuM4z7kb6MI9munEtrh345e//avxBaalFIQ3OdqztmfCXIgn8nv8u3kqtrAWJ
ftrnaR9+5nPJ3ge83vze/i5rFUYbV4BWJcpF0YrkHIp7B3BJfPa7J07qX8wl5oUVKkZQLFAHUUJA
bRa452+vfiXdih1bh4D7NARSDjmZ5/AxMMlyrjfSPI1Jop9MHLVfkUbMXhB54mKvmrSLwrFDHJKl
+jVovRyqYl3v3/4lV+6OC74apVqjERNUuSqGO3QXf4Dwwc+Vu9gr2UI4GEq4fQ55hiO0de/C0t5A
F1zxtS7ySkoQLbXJgIeRDooDZB5UtkHFONsAFfYLci4PVc9FyIe16/I4DJ7waL8fht3veRQ59hqV
pulSgjOv+JJ8VSjIfFhZN3l+UecpECdtWSqNmw+y3gAKZ6h8L61nLdPFX+lBQeAvgCOrlgCKeBac
x1yKH3530bFZlEnjqixMi+c6/zuWts7WzlQnv8Udk7WtLCDeiPcXG4L1CDaQKuuXxPM95CKvMNUT
9FTNbU6C6t2O0XbMfeK57rV1F3m1E6OhkYGGQLuX3zrY6KgXPwfvwq4KZHKpWhedsz6YnkZIjaG9
Pvjdcxd1JbtitRjga3MRxUfwfP+hGn3jjXPFbbmgq71s0TUSWJoBLnastPzZ7tBp8ztvxz57O/XF
rDr4RAL205XJv8ader4qXNhVBDL8wFZwXe00QoAzDl5EAVUhv53T3zOBcbBFaqAZli8zb08b8FfH
qhKen9MxT1mHXZeoS5E0mH7wUr5ren7Dn1/7nI5xmqSGSui6dXlaltG9naG/SEXHn7xOxUVdVYEF
e92KBkyoECMqGTw2fecXnF3Q1dYrG0Gor4GkOaTn4wQT9pAY9tv3Jfv4V14Xt0KMgiFOkKX5qcvx
sdrAk+O3Nvt97RHyRGGdorRYRxsEf4vDID1TdBduVVbLzoIEbnwe+dcEkpxQbPTbtGOYCghIaFQv
uCaMpll/4DFLPc/DiZpFZ2XTVZXOhcCa3VRoCLjcSISuZCuhY5VioorKhuGOyBSZCq/n9RfkiiFK
OO32s9/ROMaZrhyEYAPXAKJN+hSI+v2a2N4vdrokUaijp1AGjXXeoGIWxMXjXNg/vPbtIq6Gcm82
ShDbuFBP0RbfFbz/++2lrxy7i7YaJolhR2hM5B3eyNAZbfpDPczpY8x3z807BlpDpXDtbYGExY5Q
VUtEfK67zo+nhbioq3YbiEGduM0HMUMYciiBHNGVn8d1cVfhBh1Pscgub2RyrxjUx/zmbglxjHQe
AiUDVZU5YEAk0834aVKVn7d1UVdzw5IFEzNdHvTbDPlT/n4MA7/wRhwrrSaoIoYDPCIqT9/ATHSu
hsEvWyGOcY6Kcp5susuFnr9C3fFjMlQ/3r7kl1N9pSJEnMgZLSKa2qG9tIimJUvTDpXu5MaJiNfW
pqmLtoo6ZZXpTJf3IekOUG6MPvKQ1PeCTelRJIUFQz0JDr3sb7Ux/smX//Nz8C8vW/lXyEuW3VQj
pIlz3U/bt220mO0tTVGf5pRX70wF/RGxhEPWBdOus8Gk6mO6E6SvLe/+qAexfoTs93xAgWV+r8LC
QHe73j4TE09HWfGPEeS4Lqrd+2FMU/U8YZ49UwpStcPYiXtIfULexFpxV28FpDBNcE+2lUifEIPf
5ngLkcwyDqCMm0fQvMwwKDRnQwPFU4+LgNWdgJ52lRwqhoswjXjxkZ3vWT14Mdpg8YuL/ddnWVJg
nAmY3XMmJQg/oRm1JUod/XbuOAxdN5IWXDX5toUnDg1IaPNyL1A8du7E9bZdIFpRrToPDfgkg0S8
pFH1P7+NOx6D16HFkGNichn231iSPmyQMfT8nI7LWEgBDflpM3nC2Aedpj/DIvSZiMWROC5D9INR
QsBoeC1/ysD8oFb4JAoUMP3f78mGec+0mHHadZhMd4qfVpQefN42WNtxDZDuDsGzwCWopmj7SEmr
n8MlHW+c9xVf9x+6KR4s0B9pTV7TUN9vdtMPO8ACHZSJDorHwTGImySDpqYXcx9+jmOvQduockGX
Jh8gT1ye5hmDcokJ4Yu8LqdwTHYuIXNMuqaBt6H3EceMDMRUvWCh2LxjstvG2VQYPAWXqvoSxHY8
9uXupduFxR2T3YquoQPcQB6TIYK2FSmzKvGa7sHijs3uOxokhJYq71GFzyDOrsHPzT/4nbljtCyO
hkkbVCXaoP9WrRA8hUiyV1UCO3fMFqzHQQQ8dZuXkJ/Gs/55j7v1xmW5hKBXwq4LChsB1qC0lA2Q
g8UWH8k4Qz07sP2hHxh9jKHf+K6VjVc6RFMXJ1ZBcmqLMScDWH71qTSPMSM+CTlWdkKsQrsb8M3J
5JttVBY1zEJZx3x8++teLPO1Q3IsFroEzWY4BdxvS+/KND0mtbgnqf4z3G+hAv55I7/2Pxyrbaqk
iqY9xg+YBFlPllV/Qxi8egk0Bi+DpQw/71aydzIUU5yphajnCCwPc2bmqH+JIdLeZl1oIYsbFuX6
c4GK+y3c8NWtOTYP6oRwJoDg5VW4j322dAjUWhbdc9WAc+RgItOSuyGm1QO0fPV9yYfoOYam4rdm
q6In3qvtIbC6PLecsyNQcf3h7c9y+f+vHZnjLlIqK7P0gcl3viVHTTSGjUav0isulOMuJrKzuI4R
4ucoTe8SS/VhSwFU9du64y9A88mCCVLCIFJbSswx2eZYgLfNc3XHYfQDZdHcdCg7hJjynnY5Z+vo
9e74f/3ef2eEMcpcE5D1ePoSyzMG9QgQrHqRh2FxJ9Q3RTlvjBOTR7s9tJr8KmjgpQCCtR0XEaY1
igIGVQE9clyVJq4z0LbdeDFdzPSVu+ii08jSDQFrG/ReJPQ395Kuh2aLxLtVG6+uGvbveAjdgHsv
bpnKzSTEcZjM07JBXfztC3lt/46Ng4sLaoPrYjC5J+yjAHXoQfVhBGPuuV/26SLVqipCdt/WJu9Z
Mn7RtnqJgqn5+vb+r/gCF5amQNlkoF6uczRoQ0Df0q9yAv7Fb3HHWi3AAWvTWOz8MjnB22ctghe/
pR1TLdd4GURhgjOq4CyrSV1kXIw/3l78SnB34WDaoPrQDPiokDA7FXp4J8bmoY3EqcKUFmWlX/Lj
Qr62bkgTUuDslSy+pTJ9TpvJC6tKUxfnBU1haqE9dVl7+V9MygeZJp/fPp0rUd1FeS0LmqUJMHAo
KfUoKpdR1zwSQGbuGzWnf8hYqE9v/6PLG+gV3+ASZzWgLYYGdqrzVCYQbtEMohwQCm/up53Yx2br
V0Dm13bIREEUevzj4gWDxum5Vk1woSzD6TUh/VZp9ZfqvJgBsXSEH/uvwsDazKBHVKgMx9zcKYPx
zWaIv799YFeM2YWCpRvt23bH2nuwfaijKco623pJD2DjjjH34b5WkC5TORpl7wqZ1EdRsenOb+eO
OaNK2S5o1SBrmA05qHn6jo6fZ2XAxYAJEKMNZhB1XpUU0D4G9qOo6m4EsCtn7mK35rAuVSulQo9v
+2nDYTrsVvnu3Am9AOzSIJzgiOqJ3i1T8GOqFq+RVsidOMl5Upa9ZSu+Z0pEDNKm9tsoE5+qM9Z2
Qu6ytLbT/aZyuZLorihYcgCBZ3XvdVli1zpTGka8RuVhG4fgE1jqn9pw2W84nWvf07HPbg23zcRW
5fG2lw9tKvQjqrq3GpRXIouL4KJ7Y+kYNirX09rEB9kpcsfCqP7a9qCfmjnbntc50qe3D+pKchI7
JqvTtuyRY9Z5SeLqlDBw+IJPVJ421XrWOV1cV8S53Bc+qzzqQaK46o8YYPDzZi6Kq0uaeRTrUqGY
3n1eB/Vjm9uHtw/mykd2MVy6Npb2dlD5uPLytIztfMCYiLxx7NdWd6zWNlUL3RzcT7vOLKvi9EkT
gO39tu6YLbRPU+hX4H1F4/ZdykkJy0q8GG5o6kK4CMqFtIOiUJ5UaEOnpM7IjBDvt3PHbCEi1y79
ipc6utzJs6A6zUgb3MJZXclK/kOiFaoeKXeiQBUcZsGS/DEV45EM5kud1tbzF9DfY/dWxhoF61jl
O0avhgqk7Kr60+9wHFPFxAad+i6FHdXNFxDjNodFk1uzIdcupBNdkwQQ8VROeAH1dZcBC7xmRTF5
1k1dJFdhRl7Shaq82GZz6MnwedTcL813gVxbW9aiBitFPm9le0DhJj1MyeT5snWxXAABN2yr4etN
TKJPNkVHDHo/t8Rx/0ErvJK/umiuNGmaEtUKAxBAt5xXu5GPfIrBv7jI5m6agjkDoDc9VE0FHvtE
Bgfa1NVn1vDq2eyBF8IJ8+9OLA51HKzjDHC5CeMj5Fm/bDT2u7Qu2dYSt5SOAufH9uXb2N8Zy/18
v4v5siEKzgZEhHm99o/a1p+VtreGbq88K6hjxcMqxmmhQw3yeTOYd33H+RcZNeWxbRoQk5K6BBcU
i8Yk401Jf6zzXPi95F2RQREFKx3r1YApPQa6egTRM4Q0f3l5EOoYeR9HoCVLI3gQRvk96h3x/dQu
s5/rcxFhpk81RGpWlQcBfViGosmW1DfNdSFhbAImJJ4Jcmi1RJ8VbeMjHZflRrp4JQtyRQWZHJIk
YSWewv2aPrByky8pAOi/Ro2YcfA6/NCJyiIeVzK3C37BoMesmTUqfM3qefaOBUNkOx7iAY+jLin/
ZwqRWxAvem7cCcqLRQ+8GkaFVjLam2t3XyvmRQ5OwXzye7hcWrGzoZpNPsigO1FG70IeeyZZLkTM
LntHK4MUbhAX8W4qX/pm90sPXQVBPi/aWglTsskAVhswRdTf+xlQB7/L4lhqG2/VENcooFBMah5G
NqdtVlMuPe+LixBL2BaOJu5MXrH4E6msRukk9WJwpngb/v5ROZKgqq/wgpFdqA4xDZoskf2tpvIV
W3UpuWot5n6+JOYUs/OP5T7tD4Ey9JAoGtx5nb4LEosmmtSbnnRO4rLPJmgNkfCWFMa17TuWKilA
vugEKtT4B91kY6KGU6/W5kNVdssNbO6VJ6SLFitJoQHDH1DqJ3t3Eruyh7kJZ+TSuECW82+z7MMb
/+tK4uiix5LNQsw6Atg9lYS/30phHkUVe74dXfzYAFZarQ3qMovu7tv6OxvWk983drLpZVdByWxS
g4QpmU9LHCb3QV988VvcMd9osAnUVPCqLibeHhiV4riGq8+0PhUuggyjBLY3K3xDQak5ED41xyCa
v/nsXLhYscZsOhXFXudrzH6abrNg7Uq9hM2wc+fVS/ppUoZNqLJhkPxBx8X0FOvGq8omXKzWAHh0
3EDPPe/GwmZJjzZ10E6f/Y7FsVqAqISlnNT5LKb0cYXIwXEj5erlb4TL2lXrgfMhAc6YJuvHntr6
BO0qv36ocMFafCD7IAiejWBfkk8lG8zLWKaj59adTHmDZlU3EnTO7Nj+Lej6rhW39BEuidF/30Yi
dSx0ti0jdVTjnvd0n9BrTdEK30Nos0Fcenxo2pDdSLr/aae89q8ce632dScBA8Rq01pnrJJFpjgR
D8s4zY/JAJbzSa7/i7p0NIdYB3FmCB8zDJmPDwb6QM8Dp+wOYlL0vhhqcQgTUr5EbI6P20zmDyko
pMBLUYQP4PFnd+1E6rtixsPokIzgIj/SbbcnWRTRnU07fWrSpSBZ1U/xA58tprYn0Gif4n37UgaN
uRvqtY3vwrXt1gP650WfzasFLaDUHf2sKgp92HUKzHIExDM402IHqR8UFU6EXIanKrD93Zuphuyx
LXcuMlEm+rFiXdhAPKlnxbd4Ds0nCO+gzxSiGv5V0HF7wYQwfeQCmQ4hvHsB52vjFT+Ei24rd9Zu
RiHWgr0hp3Q/NkNzI0e7GOcrX9UFt1kQvbAgHNCFWqrxjmFqD2Jzmp+SYJGPXn7BRbjRaBxWVeGO
UrFj5KMnf7TddAtA9HpoxYzE73lUwOOa40sh8eY8Pexr1J6UNZ3PlBoVLpbN9GC06PHWzA3ocLMv
JKZesypY2X0wiB2kKRsKvqPaogfTbtASw+30eo4IF8kGjXHRQgUVFbZlbA4CDJAnK8bWKy0QLpRN
DkvdRV0HnBxtm0M0J+9HTN17vdKEy22WBJzXKIIj9wvkA0ub8oCCi19KD6zp77clpBq1U9OCIWAb
76J6eQaCxw9lLVwoG1kAWk8ATs43uUHaMyDyS7rI+EZw/ee194qhutg1ILcTdIhRHqxiyd9FSIz/
hzpedFwBxsv2rSBflRm3w9SR9j6CM7xrLInKQx9u7DFMJxStgnLYbuE1rsQdF+/GwiJaYkz45iYI
oBROxUbBX4oW4bGfLk1m2kOkzO9G/IcjLTKW4QlQ56IsntukfBErCT3XdnKWNNKWXoQLcit3lS0Q
8Mzqtkn8DIU7Rt6gFkPwSKox6zKuGYbqYuB+Vq/moHA50spunRPJeQWynYiA0l0iOJnYL2Vx4WdV
ae2kORxIm7bhoWg4At1qb72Hrl5mJ23h0HRK9dCjyxBv46eqXpP7DXCfE9DCo8gGFNyeN+gnnc1q
IBNgtH5pxDBmmBcuhkOX6Pn9OtjoRny6EgK54xRsbITc58v7KRV/jSUoRGXXBChjruONMHLFWlw6
tQV9siAtkwo8GWY7EMzJAu4hG4zNiGQByXLb+QHYhAtgk2tYrHuSoijL9ucFPy2rdHTjV1wJtQ6A
zSsXcHFqvGvZAPlJ2DKzKDfZGsmVmr0KQsJFqCUzuvrpDPw2RH3YKe2T7cRV8OXtnb9ObkWFy6NW
78yugE3WeTiG9oAUEfQe5bKA4AhaNkB16/FhSHtdZzuPtwxaisM5UGAYfPvfXzt8pwhIIU9g5q6C
K0no91qqeziuG5n9taWd50kTbWJiDA9xHc8f+AYBQgjseekY49QcS9d9j3SyxzdpxhUEaNP0ZW1v
Frz/KZu/EhRdMrPSLttWBMhE2o1oCCf2Bfs0rpjYymqxN3tmm6T9qbkai0NhUfI9VlFddAe1k+kh
7Pb4PpmK4KtcFOxk0MWRFhF92gD4AjZ/EhnE7PofQ0GJX1XCBcRZ2tEhmLc6Z8v8WdQNeGdXHfvl
fC4MzsgoKZHNoM9fHaoVo2pJQm/VE69cERcGx7c0tjVeRPls6XZaKV3A7CdvWNa1xZ0UXoRDp/oY
o5qJMX9vaOQUGDvyi+8u9g1pyjoLMNDlcdCFGRPy/UTIBy+TdNFts40B5WqRA221eSzg1VB9li9+
azvmntB02OtVV3nBO3lA+nbgvbWeN8UxeA4u+1XOaZUvcvw+0nrJIhktfjmPi29LdFATJkyFyci2
fo4L+mMc1HIjVF+7Kk6oJkloOVhrqhyUj3diajVIYDyP3IW38R3qWN22S7CHRTxL401kwe5XMXTR
bRGQW3sZsRJ+aj7orf0Sz4Hn0k69sAPCe9JVWOYgPwPT4dTXzyirevFjUOGi28Ro+4Br1EjKtIle
pjWZfmjFlV/AdvFtQHElI0wf6OOEfZLCvLRp/9HLgFxwm1INbVi8YmnddIc0asVxjITnmTvWKTDM
j3o1C85pbbrDau67dZz8jNOFtkVdQmtQhgbnBaPmhzAoqizuus3PH7pQtpITtSIBw871FD4n8Lif
63mZ/DIJF8UGsteoSJa1RKFTncrumI5eJEpUuCA2tUcIxeVQ5rHo7/vWPmyx/eF1U1wQW2z6SC7U
liCy3vgxZtOGEXOx+iXNLhdZa/rdkBAbVzseMHGIh9RQxV5cYTgWJ3TG+4CCpsbnnEtLnm1ck4Og
rPDLOV0YWz1g/L5e6uA8mKq4hxLsdpwBvvE79ouL/xeAW3LBJ8jWFGclu5egmd8tPfO85S6Irdwx
rghCH9iQapAHaYypBN3gd8ldJrJ13inDdHGZB4w+JGErH7o1LW+UY68EOFcLUnQSWWHVVTnfdn2q
SSUOSbPdovG8troTPtPIQFbOYvXRvt/S71Pxy+tbutA1yOxW5RAi9Yzk+sDYfO6rWwO/155dLnSt
W7gJWRggdKox/pCAJjtTNJXHvlXinV3YL6ma5twX5ZIH87wc5qX3a6wKF9c2ISsqAXMp87VlO3gi
9+Uk16Y++h2aY7sba8J1G5nMExzaWG4qU7P08zouWC0I8ZX7WIAKhVTdIQr2pzUi0nPjl9v1L8tl
jdRWBrHMxVAdu3g+xH5C5VS4eLV0thxVphBLF6zO6mb/Myp7v96ni1cjPfhEA4W11cCe06r/1Tag
k/D7ls4rd7asVCAHlzntZZU1ZK0fLDJ4vzTJhaTV1gSrigesPtklC1N2aop589u6i0hTimlJ50bm
ph5JVtYBO8wTdEq9DsaFpEF1GqKWKw5mH8xXqIp9SafSi/qQghXz93so29QA/6eR4mFu4SEumi9l
zLWfI/4PEi1sBmvIgttCI7QYgycL4JjfmVzqkP+ynxYJEu2IQFhd0XwoyE4zK2bP1k/oWGcim55B
VUTmPNiSQ2cjJJHlkNyw/cseXym4uFg06JUoEHikwbkOwiJDy3DIeqHX4w7+Is+Tp78fD1gMUqtC
Gpwn6HQBGi5BEm896wEuJE0EbcomrWXeLklz2KPq0xj2fomkS1ZG5xD9a03Tc4lEZquXBxGmfkbq
QtFUJLu6Rfv9zMH5h2m6dH6YuI39ylIuFs1UYrGq3NJzsHb6YIaQH/ti86vuuFA0PlVxj0Ynuuxi
PBXV+m7gzY1TuUTKVy6jC0EzVIGprLPBGaiC5i4eW/tYF9H0uLAp+YZXfH3nZbAuZdlWWS52vMTO
0P+an2pIxz1gHtCvXuLi0IRMhQk65MHFZshp6kF0tzRBdOOI/kmTXjuj6HdrmncuKz3DmlDgrY+E
kPZJbTU7WLV8X+0AD0Hoega/ZpXZYn7h8fBeN6Q4bulFPz2VH0vL2P26meWAzikgF+3+qY0Sfej7
hNzPuvxDz1p+Sqr+IZyG92MNqhcIQ7RZwpfyOQxNDfSV+Or3IRzXYNdNoo+yF+cSP4iuPeSXWf/Z
b20nhDNK0aUPA3HeKtofy6J8AdblFm33xfm+9hWcxHuvdVOt84bHTmyexQqKrGbx0zCm3MW6tU0P
RRGwd5+Ljj9PsbggeL2Ml7tIt6kJysCwOj3rIbJjplcSdIcuHo3fGBZ30W5pauuhpGF6Bg3rdLBz
+hc68l7+mLtgtyich3DmizjHkkh2nJbKVoewCfiNJPv1WMhdbrJwiNEstHCbSsnhUIBA5cEmc30K
J7l7OQfugt5oudJqmFh6Hhg5674BFlYYvzyeu6C3Lan2bdGYygCpCzMZhoRAobKmnYy96gegO/vd
99RpB06KYk3P+8R68M7p5q4JGuFVC+Yu9I3TYtYx+PbOcl4/DgH5tsWJ58Ydc7X7Ah+5d7Aouh1N
cyJd6RVKuIvkghSKKeQypCCjkcdg3TYwe3kOCnAXy7Xv4OyMuhbWGsd3CWBkmHQIb3V/r/TsUZ75
/WsCKdGopa5xXZa5Pq7VLO5Guo8HU6zdE21LdcQP099RRic00wMrHi3vglPPU31fa/zIxSS3yoGv
65FQ7sK+ChbymXVRceYdGZ86oZqn1KLYllU7kScjdNzjLSOHr4MdCnMAjjxassQCDXWkIaue0Ays
jiri/Zxh9Hx7MnKf7i793SojZaXuQwUSeJ/Awl0M2QoGpUjOIj2TOHiXjvN9mOiPfks7uT5SB+Df
OG5Tv9MvzTBBd2UZ/AbbgVv8/XuXBoe26zE9R3P8UXX20eC7+u3bcQwLi+gQtxNMtxAvhaHfl5T6
eQUXPsZqOkZjiKVHuj3VhfgV1NxzaccrrFOZgHMoEucoadQh4ROY7UCh5HUkLnqsrPqxXbQQ55RZ
dSxmQGrXXvmFERc7FkeFWVtUXM+rAEqIKLNjZJ7fuIRXwqALBUMRKJzLoRfnZoqaU0Gn6HlvVvYZ
SmDcKzcDTdfvV9HEkJVgl5OvZPxT0u573zMvDRsQ0lx+1r9e40VtQOM6GOR9ZRsfSDsk2bIyr7cs
dwFg47oDjDMqcZYt/ZJgKPwwk+5Pvxvj2CdLAZkG5I6fgYxip1Lv95hvG49+izsWmkL8MSJAkZ7D
vZjvC7DbYeY1/vT24pfP9t9smLvqmPFC1xVwBYH3JlvuralJFvNiP2q74wvUYXrjXXuJTK/9H8dg
QUOJudp4FngqzCglWGjtlaDJD7sjY0Q9kHQBerWE9MTbP+v1JJ+7KK81SPt9Ux0/9x35K23q9ywM
vSqA3IV1CdAo0TIY+LlBwzFL2Px+T9SL37aduM5A+DgZVNfOQ7J+6kb5HaLCfnmUi/ZivJyYrCns
dmyLP2dWVl8gA+wlbEm5C/diNE73VWHjYiuWI1jn/ugT7gcM5S7aa68X2hUFFlf9LrLnNAZS7e3z
Fq/fSpeHzEZxSUuoCp/7OorfRXVcP1V1vdxH0PzMdNRXdyqcg7uGyO6GvV27mI4x6yoVeHvO/Lx1
Ksm7YAwPOuB+yDTuIryiC710yRZ+3jkHHLm/sJuugV/MdQFeu+pnwLZqhsKX1kc56/E0Lrd4Na+c
iwvHqttyGBjv2BlYmGe9qvtm+D/OzmRZTpzbwi90iUAgCZiSeTonuCnbVeWaKPy7AYFAAtE//V1Z
I1vldEZo4oEHOkqhrWbr22uJr7//yLeavn78H3YVJuulhRAuL+NUZuejyd7qq+W1X+NOxLazHQ46
c4ZsAhZR3Arr90CoqjvvJDde3BJXmIxBqySaWo3pktFQ533N7F81FLheZ5v9pMmwP+j2mB4wh+d8
2JbpgoOtn95a4vJacxraDYJrrEQFUXWe+rh9pJGid85BNzYEl9hqxVRv6TokpewZEvqDzGVXfU+2
uEzwhHmO1PLB7ws5e/O86Kjaj4SVZBcxTnIhfXOEOr53pbixgboCZSqqR3jUJrzMxhoSMDtvzhCp
xo1FjOH27sBTkeclwKW5UCV7RCwNWckJtX8wbrfTxpS5s0HfihJng5YVCbumobxkdZY+jBBO3ELP
m/Z/cK6pIvtyTKxc+vFVZeKv1XyvFuNGt12aS4USpcGofy5Du88PLNrjF8tWc/aaO67RZIvYmlE1
cB3ybT5p2tEzgzWwX+POSXoJYj60HcWorGubI20YvMRdcni27pylq7E340IwWxKi4e3bbuQJ2e0v
fl2/fo0fllS5SFTJNxlWvQDGyToq8ernV7uTuHaTc3aoqq2xolrehrk55sexqz2Xa5foGocJVev6
YGVlg/AslECBASykPaeLk7dmw6Z3yTeM+Sq/JwtfT6ZCGY7fmDsBqgXqVxTvMBdV39hTOIEo5oIy
v9KexMW6FDK/WBwVxn3Z/wiRHMwnSj3Phy7YtffLqEnbs1KGgXiZRvP1gPDxna3kOut+cbdwua7q
YHh5AotfZtNuX8SS6kfof9yryrzVuhOmSdTKKULpOhIk5J+QkmIb7J1r4zUWf9VxJ0YbO6GONT2i
krZt9K7fwv7FjGJ8rra28VvWXZtJnEXWIYRtE97lTABFuCSH/zz3u2W5bBdFSRVhXUDLmED3p2L6
kTXxPa3xW+PunJTj8Ui7cB3QuFynHEKgr3h/+N2zXLQriJBMC1h9neshbAtWJPNhqeqZ94qdSAV/
JQhksVlZp1At6tQJRKpfx126a2YMU4ZrVsJz59vYNJ/aiPndTFy4S9QViUeFXsdt+ubYmqeF3DOj
v/Ep/wNvHaLuTS2jMlaanbd1MPmgAz+OAJXrP29GStRr0lATlTBs+0RkcLYh/e615rrsVrT1jA0S
pitzBnsOuPn0ua7ocfZr/TpcP+yiyxIdIIA1LSfS/5UxhVkOyM3vYuLiW2ZGAeyC622J54Atb5uq
yiWYcr/IdwEulk4GkiELLSGBbXL47/7v2Lq//YbF2UWPIalGm6201F3yPRrD7+nAPvo17UTmKHWa
yYWT0oywJM2hIar+7Gm6+CWOXX5rRM3ViLNLhF0uPPO+DU+qrv24tsTFt/S0ylBUfVwyob5SPIso
5TfL/wNvQSyUUPhLl+FB30Lu95KRzPM057Jb0bI2ohpWUk4UohHJopBQr1Lhl9P916bihwjqh0xm
Ox1J2Sp1ojuUMRs/uYHEZbc0iIM2JgOapuxbVtV/dFCx8JqFLrjVR3iMA0AflRyq/RCtCL6Z2TM7
6WqIpeO4yHjdo5I0U/jQ6fRxyWrfxp3IDLqsaoa2isu67z/GRwe10Gb6y29QnNA0MQRxlgmFlNpu
Kt9G/tYgVey3XLnM1q436C6kKioTzfv/xW1Yv69I/c2r5y6ydQwq2Rs9R+UY7NtzvLbv9LR5Phe5
yJYQIQ2rhZByH4L9MbZDcE5XvxqRxIW2aLzHQwPF+3Iy/YclGeDFM/l5rsF49OfNbQ9HvVQh2raV
ZjnV4aXNJr+jistp1UZ2yLFMpFyqdjxVsJrMDwLuw+97xj/3vDpE10wGl1rV6u9btSI6tZ8aceLq
gy1T1vGjicJSNh17SoJuOsUpqiH9eu7EZ2UrWdXEhGV39OdJRUVAm//5Ne2EZw1tGhP1KsRKe5Q1
S/9cutWriANvZT+P9zpGw7AxcZTtBlPcE6oI6cdp3sSH3/f8OuH+e8nCE8rPzXcThcH5GoZlDC1U
yGDF04aScBEH/1T10N/JttwQxuUuPAVQdlH9UeGvdJKJE42N+kOFHZwlD61OKeSP8432kCdLWEoi
2DvAjHILsEQfQbV/YaauH/x+rnMahldCHc+Z2EvTDNtwQkF8muZQj2u60yTS3k8CjLvAldlintgw
O8p+7zcIRqz81PmejLnLWvVGTMZaTIluX79ngEROtK3vbDTXgfjVfHDCu1+ybE82cpRJBtKeNpH6
VM9V9LCHHXs1j7phXtHIXeQqxHhUMkoOJLLY/imRbDwR6Pzfexq4BvWvfocT7OZYBpk28iizOFse
UGPSfJNDyr8EoPheeLLWbU7CYXzQy0HOnEFmmiYkgGfX0cReBxnumkhW0VhbCB2G5UG/Jlgt8zGU
ftd/7tJZFdkmjYeUsIRyGDt18GqPZTve6fi/5Rq/GDwXz1oDkhjUXh/lbsMKemMQwNggEF9M9a7P
oknlEzOo3Vu3rj8JepBcZU1/aomGkZbM2pxbofEKH9k6T8cgfoDULJ476wVeSbTe96fGhHF3Fv3Y
ed0VuUt8gf3MWrsjIgICy1rRPGv84zdRXYAr24+plpk+yoXu/wxKKpCNzCthwV3iqqc8XSvSHyU8
mD4vb7EOffn9One9JP/qCzqX5wmVCWN6WCwRfTdA2J8jd5nPcEf0HHBnmVDhoVD+Wx8lhULdJV2N
OdFxvudxfKv30c+b0iyW3hhhjpLTKcp3nvQPe6TvPWvfat1ZGtppiPQwoPUwYiLn9RDmC2v9tmtX
tyvsWpMNtDvKFHbWT2nAPw1zek/Y+kbPXfRqXTodWdVu5Rbb+cFmICyOcPe7jHKXvTLS8Kt2Blrv
qzoHI7I8JjRd/WaMC1+FwdiJcFPbFdJDZfGu8jqt/A6O3MWuVATa3h7pWq4tHmN7BZ1TGN149tw5
qwcoMthrxfdymCr2obFkf8utDfyWFxe80iylXRSke9nXWj2oHfWoGZ38aua4K70VNIrqngxLOVLy
v4iMzVlL4qdFyl3praptwEYOG4oyuqU52VWJJ3Bd1Z1d6HoC/cUS5rJXOC7FUV9PW0l4mzxuQsXq
nMkwKVTLms8sicZXW1IBWcimyfcXOed4kcargVrcXG419o9hRK13uHtlY7gLXSFRIgdqq7kEFDG/
iJiQR4ZC4TsH2xtLg8tdxXRVXEBltIxGAp9JmSRPBG/Unq07HMdqyA5OhNuy7emzmt6DvfcCr7gL
Xtk4i6ZDU1vaVnwN5XcJXxG/yHKpK9ptySJwMyt7djzCwm7MpzX87rW/utBVsBwoZYkmC1T6krSb
yQFfyTv9/jX7AT2rn3e/vR8bhhI9W2ZmHB+Z2acHkCXxcwx371f9IqLPSbXcq1q/NW+crVYtBJfi
Gj8kPlKSsy5b3m3WNv/4DZOz1apsMtsxxSMKfubjBXz7ksPczI+KAgnpDBTXFYq8urGETfi3VYQl
Q720V8dd4CruW2J1QocSpTh/smD7R2aB5/nDlb+a2iVbSI8p31uryybi5nxddvxC1RXA0iyIRRAs
Y5lpFMKxMMyzTfrJVXAXuOqbeh43VFWVWMuaS3IAJVGB8XM15y5SFds22KpphRpdczRQ5J5RCLFN
7/y+6DUAfkiGg8rTRwbj9NK002MQdiqH+4+fqQaui07jdpy5XfhQbk0SPNsm6552ZT1j1IWo4oBU
gkdyKPs+eg9I+9Rt2+ffj8qtzIyLTW2oocKnHIYyjix/FlvyPKwLtg59ErF+GxD2MGbJJ16t9Ss1
Vc2F9oCf9q2790ZxY5dnbgzXG1I+6zaUKVG7QUmLok92SKMvfV1vBczzKpKvKl4/y6Fu/KaCC1zB
nRpWf2lmyp5YW2g9moe+p+OH3w/pjRXVZa5mjFub4vZShqC4z0sw/WWU57XOJa7CdW6IVZMpbf/n
huxJrm2/3tl2bvWbO3NYs2jIeqpLeLCeRzKh3OVeUulW084Jet+2HXoWLYZkTd8/EvzjN9TXv/dD
TI8mSfdGrWgXBRGwmG9zGlC/SljuklYmtkHG+GZKLHPDYwIp1IeYUHHy67qz77ZMi38P5+WcCJKb
qstHFLB6Nu5suy30+GYVEF2up7YPk9zuvefm5QpngVWYcD6JdTnWYV/wYVyKSPsV8XIXsuqiwdap
ZF1pJXk5luljt/np8XEXsYKcdteI5OjLhqf/oEynyodV/uH1LV3CquWdAA2y65Km0Ycl2IqG4Qzu
17YTlRpUayjx5lcGlDcq70xTFRASkH5LoSuclW0zDVXEVZlu83CSqtlPW7h7bosuXlWnehd9lPUl
zcTnQIojnyfrF/suXRU1US3rNFaYK5Y8HHFgzy2Rfnk5VzlLi4miKOw66mP4jCvKn2MdP/3+g17X
vF9ca124SsZUNoTtqgTgzf/WacDO7IAmvYVp7p1y7xvLrUtYQd9nj4XQWMlp8AFmFlCzzQK/+5qL
WAVJHDUbP1RJtyU9B8lYARHt/SQFuUtZhR2fSUWqvkz7ZT8l3fDqgHfunVC6MfIuZ8Wmmm99oE0J
nQj7bqLRek5EOlyUQHmA18d1YaurdSUKRaUuowPhdNipOfFB1w9yCw8vZJG70JWplmNNpwYxxXUJ
C+3n+eB3Mi435o3r7ljr8MANue3KLepkCfNW8dBs8XZnbG61Hv+8WTfttBmxWVN2UDpujcjygK1/
+o179HPbqYyhIRTorqzD7nipVpYWxmziDBfwey8uN27lrpXjCoWRcGGiK0lgwvfBuiqZx+1qL7JJ
wRsHDX/Y64jfWSVuDZZzLA7HKgLmlerSJlY9TGNxDJGf8jp3OaxAwU8YWXts4VonedcsrwgRnncV
l8OaZLgM2Rp35aRrKDUES5tXQ+B3K3dRrBQmPqSHZEvJyPc9Bbi3SO6Zh3VRrHZcjI1Wacp2F8gU
ZVH7YueF3en5dbv+xarvolhTlMRWBoMqJ5Aq6Ssasbo5AUBcYYWQsOqbYsZPywLVLj/HwgiebNlN
r6AnGz4l0/LeLH5GaLAp/7np1aZRG+u1L9uu/YzE1N8mgFSPVwi7aJZewRobjf28zmo1nBRv9g+t
reyQNxCY9DsYu6Ja3axaQQiOO5tdl1OqDvjFiXsKRjdi1lXVwqaOipI9UiWJaXYifO4eTDryO+Nz
Y/1xIS0qA5Z1k8XWmA3DZV1FD7taDXsovJo3y4lEiXnaO0XuIBs3NksX22JWh+sxLD1eJomGOcEa
gWZD4SFR8tvvP/iN4XLZLVoxolDlht0maPM0gsdExCo/3QbuslvaCgsXXzS+akqLjsxPA2/u6bnc
Gpvr//9w7exXm21TaBAGUF15yOrha0cn+aqNInXnY98am+v///AXuiyBlYwlXami9WQFXALo1n3w
G3cniKds3WXQWVUuvPpWB+ajDQa/s4nLb9nG2HGADGq59/sbLv9nD7+iAR46N1oIFfGq2kxXjgf7
Mwv0u7i9Z6pyK7CcrXaG/89R7WtXDmyd/uBAOP8aUFZa5W3LxlzLoYdxaOrHKTMX51q6RYx4rsTc
YZI88W2Q50zQ2mt9Yy7NtaT9wZFwx/rW2G8yss8EKtFe5zfmMlwL3xpz7EYhY133562O3/B26h98
JiVzFbC2XqFqDr5xpUqi9Jxxkzy0UKO4s/v+OpyYi2PNEm4nUTarkm3N6xh3ljwbp89+PXdCda4p
qUHIqFJv/EVbXudVVvndh5grfCX7I0y0MG250vSyheurbpq9bv7M5a/mfW5wniJN2Q819NIGveXE
Tl43CeYqXgVRRuc2WZsSfkHdCShRcKrI4XUFZS5XhXTcNs0HkeXYiz9b3BMPNd1p+tdrAXOxqmAS
0liUJ5ZwKA+RjZZGvFAzTq/WUJO3VRAQ2HGr9k6B241p6WJWGYTgerHPstTpnD3DN7I6IZ8p7sTr
r3cp5jJRta0UZ+0hy3kS+p91n8bHKiL7qwm+k17rPXPRKCaavZLbJMteCpTn2OY4qQH+bV6R5cJR
k1AplG0rtM72l0Vv9cM2cOt1wQJk8fMOu9t1M7bjFepFljeGzc/CHn5OQszVoyJ8mwRVcVU2wClP
quJxHsBE2W+Ndz0NW1TO9kuyV+WazX+3NSxEk/q934g7u2wyqzmJgBWC7WYfhR1fd3H/t1/Tzi4r
aGWmVCo0vabPs9J/RSr44tW0S0XBVVosthqqUs4W+jz0wL2T+0FR7D9QVLwNRuggKBJlz2tnXxZi
/vLr93UR+uGQFwVriBwamhYk+hgd3ORNAL81v8avF9EfGh+wVy+8kVUZIGX3sIF2huSC9MOKmCtF
hfflWcsoCwoW9m8l3Uoxp34nAZeHqnpURFRbFBSpNMmbadfJm2oWfpuei0NF81p1k6mrctbx8iat
6fowZCn1yruCQPp5zPcgWcmuWQUeilyrzyVEaENy55xxY2tKnNisJeKni9F1OcugzrOADm8YdJx7
yP1H09OMF+0zyYJ71/Ffv8sy12oQNO2SknkNinYIJDttgZZnXfHpe6om/ohkW/+4myE4HZTVfkuy
C0iRAJ54MpFBsR+z/h6kwXTGLUh4VR8yF5Ai20Kqzc74QcR8tnX1NoFynVesOXaD/1cLzTroEmMv
4d8hr6/PMmLRnU3wxndw+SgaWxxF+qAq+xRCTB035vEgU/tKKbwGqTib8w5l/a/wVuuXYGYuNsXF
nPXTZIOi3zCL0wZ+oK3xK+plLjdV02zB7EVCkGzmARKdb81Y3Tm73ThNudiUyKa4AYeYFfOyf+zW
5vXR7H7nHO4Edr2sMuhRD1FSsSe5Wfe/JsE8J48T1+G6Q1qux55Lw/1VnPDvXTb64YzMBaSiaLOS
Q+aqmHv7onbR5REhod8O4yJSM4XQMqtWUbRt96Is/bSjNtYroFxCytZJPC1VHBRgJr8Ss5qniEx+
SiHMBaRgPdgN47FlxRR232sCBHxEEtDvcOYCUlRhbkdixBZgIMuQquWfJJz93oLZf/iozAxyXPus
2Jv9E4xm3i1m9TueuXpTdJqk2EImCnlA+/WIl8/7yKo7S++/oNJ/s9/MxaPUwCivsJEUENvpy50k
0+MypfPrqpnD+ZXEJeJpQMl8Dvde8ZRULHiLJa5/2eF7qfJWCgqt26rnMzyiJ3qqZDrnWSWWMTdL
O32lKLL5kOi4/dLwg1Z5VLf83dz0SZX3HUcip8ri+bsEIPh3HFLATcHQKqCOa/SgqlSdpjScP9ep
OR7xLIKK47Xr3tQ1CeZ8a6YVtq84CecmyKY5rzFnSs3pAdfsKDrxKu0hqKTCNad1jdf5dUwuIC+a
T1sa1BBdTRf2GK1HW1RdoJ4CqI2+8HU16NKa+VFzsMr8+dRhaA1jiDiG4XRrZX40Fm/5frZ3zKXD
dmZRezFmomBwcdEr1/kcYRX5fZT/+k2EueiXSfq6na8dNyio/z7itvcC09NvMumq11Wkp+ff/5kb
+4JLe9nNjGygXBRkCJ9Eqt6vONPf+Qm32r7u2j+csiVX0L9ZxrQQIV6jArU/MDr4ucYwF/ZSXcoP
MBOi4HNcSME+QgnR76TqmiWKBQkaldm0UCQVeRy8Dwi5V9h3I+/gWiWmOtEhgicrRIv6+ineq6fO
zuTU28PPPpm5lom8W+zcDfBYn7jtc073soG7ruc3jX/+pusBOrcNeFogK/NCjoac9EIav/3BVdiK
FoDQSXukxcSW/Xz1vjoNrR787k6uZ2Kl5RTUUIMvBiu+Sk2+wAbzj99H0Y3rh8t9sWOCQlU4iaJe
aHeWVbQ8QCSred2k8O7J+uB4OSDNf+eP3QgrlwNTyMtskEsXxWaaCFm4/i3rEr9csAuCobqcjrXE
qrNPmT0N2fZQrYkfM8hcEmxh1KY9s+i4CNWjCc3rygo/uT3mWiiiNiWCzTO+7tKnFDoHafPAeJee
f/+Bb435NZx/WMpYt3HIBuBYZC0Xp4AMTZ4dkfELKpcEsyaB72PCsoIaPFbCYWTJD9p89Ou6E7FV
Q+TVXDsreD/D5CX8KqnwWyhdEGyut7HdO4wK5Iyf0+FZJ4PfdcXlwEwF+7jgIFkBp6cSBbxQC2Gj
X5rDBcCSYOxnul57zVG+HYr2lKSBXw0A/J1/nihpS45+aI6s0MOU1ybYcgpTA7954gJgmHZVLHqa
FZvOXvfdPJ7rsJF+U9wFwOQeW4gKVEmxyf6pb+Ll1KS1Z+i76JdNm1q1suKF3OQl7sRLunme+13k
a6sl15zVvIjXasx7sj5FY/aPV+y4zJchNYH0e8OL1v450f5Nqxe/RdyV2OogpB0mjeSFkoj2LOIv
Ie29+EzmCmx1WJlIuhu4I05BESz/xO3x3m88nOv4JkjXh+Q61gEPCxI0wfM2It/m17qTBVcdzMvG
veMFknkMsgPrdmpTcueg+y/A9Ytrlgt2zZ3aYOAB9g2yyAj3vZ/D09bw6gUmMTi+s+xrFiR1vqcb
u4Ss458Ry93zbrH21GKIZV614frA44nhnTGIkrzChvZmM1FN8EitxGlvBuK3sLqcmIgsLktRnGBO
txcULsY5HA/8bOOZy4mtps9YTXZeIHfwhYfdpxkz2+sLuphYD99vTqKMFXsfrmcZjutjzI572b4b
m7CLibV1oy2pKlYMC33PWtPkwH78kiouF7ZlBM434EkL2WUnnNW+ZJufaTycen7eEoIZftQsoKzI
cBGFpsuC1Eebem44LhmWZRVOORbyE9Cm+7akEF+jsZ9xLnOBsEO1UAlfgPlJagKozwwahe93kYkb
1VUwXfl5YFQUj1otmC1XDClfrq4OCYcHUE6wV5z6Ko3fViIaP4QC7qMnMWWjzOFAlT31+7SeyDTs
ftPWpcdimObwNVOs2Eh+3UOs30O/i4nxatasUWg35HyFbpAO8765kza6EQwuICbssIRBJqKrDd3r
4DAFSqu8VBqYi4dJifTCuM+0sHVcdEYXRFSeTTvn6FTuM+9NGhfhAkIvgONzPDX3IMBbQ3L9/x8O
6RhkGc59HBVGzueYqydyLH4309CJ4ckwY4F0RgVeUh8kqy/1xu40ff3pv9iX/oOFUYkXhQwjzbXp
4ZO6f48tG85HG6kHr1XZxcOGSPZqokFU4CD9chD7ynuFCJ0Q1s3ahFDJioqpw5jw8J1RmddUoS4L
RnAQyLZlJ0WcijlPAnkhR+WV0KUuCRYyaYwhZMeSPDTnrJ6THMIhvddTHXVZsCA2EeqR6rAwW/R1
Hwc8jMg7Hf/1ZKEuCRbNCd2T+TgKWWf7xXTXST4tTb5k1O8URl0cjKntqGcTHYXmQ5dnQnwyTXbv
Hv3rrCZ1xbnGcexllQ4Hns/M8qGnVfNOrUP9iW2yeqZDM/rdCqjLhh1IPuKn7RteA7L3KLAE4Tp5
rbzUZcNE1AGIXNlapIvan4NK61MyJ36FINSFw8IMrxhEo/UsTs5TaodHJUPqOTOdcJ2S/WirxWJU
5m7Ngyl7MyCdd+f4fmNuunjYoeZ2PHCJLCQWm1NHevVsZVo9LXUb3Vkrf73CU5cJQ/H+nKU9Sp8r
DZgFsmGnUUf3bte3+n9N7v2wfQRhoCKzh2uR7Alst4npCsiqyDeLoMbrQEBdJEzU7QAXDrsWcT0M
zzaAjnWDTPbZZ52nLhIGdRkNjWyMTgweIVdR9ClOZq/zMXWJsEHpBl5fakOpTQNVgyzJR/g23Zk5
tz6rs7s20TyMMAjaipDp5TGG185T2KFw2W9Yop+/axdmJDVtuhQ87c+jHN+svb2zHN/quHMfXoY4
E6abl6IP9repqtNTVM3Wc7I7wYp0nZ2oCcdCTcF57r/AGMbrVZ26TFhEGV/UsdkCyw/sPnv9sC6t
3wsydZmwZaDTFu3BWNBAVydape+CpvYz0qWuTtaQ0C5tQm2LOvvYht2Mq1rrOd6uTFaQLSHKLtD2
TPUnWdk/UN7qF5kuEaZa0w6qbizAjkDm0PMc4kn5BY+LhNVdjPQXqyxuxcAj6ig8BXxI/TYMFwnb
t76rxuXa8Xo5TkaLV3yKI69zKXWJsK3VEAaBrU8BO7OyDZPPe9a894p5lwc7BuilbigSLAT0XfIm
nt7KzHP/d+GveZixjabdWMxd+E0s/EOo1k9e3XYhL2SOx3ad0LSw6rXYn8LJel1xoZz48yI4M1Gb
DCbURU3m6qyMJCeYNtx7rL6xDrqMl4Jl82BgkFtYvIJBLJfwx2sK328hdCkvJOm0YlVgij3bPkQ9
KWvTfvAb8OtZ4Ic9n4Ywcla6MgXf+fGouvBrcCR+1SzUxbmOwwxtg9rFYqq2/8Hf910FS0a/qHd5
rkRkWX/sUhcrqIlx3h72dfNKelOX52pY3ULUf+uLGR6Hl4xny0tIOj9RT+raDBrwHjMFtFTgaCtP
qJk80w2WgH6f09kyYyUliZCoL3pIIz8YqueHJB3IW6/WXaZLrAqy5Fs0FPuevTBWxAu/c0S5HjH/
mwOgLtLVLzRq8IbRF5log+lhWDTQHhvO+ksCu+J3ZKnT52RVh/GLKJfyStoMnp5kwjhRHj6IZM5O
rR0/+w3T9e73Q0xFrINKME9UkYzBl6FPujwdROe3Z7iUl0C1KzmCrCuqUX8ksJ2WGfE7zLmUF6/C
Y5CT7oogmePnGXrfShyZ38nfhbzYLrNITFNXWAYoeQpQ2pyGyHL6DblzxMX6mBo9N13ButCc9TKi
ZhTa/56tu6fczdQdFLv74qiSz53eCzFDLvD3Pf/3wetXU98JWfBHaYbS2b7A6MzPXJi6z4d+3M8z
7brXkPaSj2wgx9txTeZyauz+0BFNXlgfNMWWJBMMwaTqztfFMMtXqoQ9QYtxuIhmXsgDG0F9RUO3
Y7ShdX1SFMcB3VRLCctZP96fugxVOMOxaZCI3nhPvi6UPA3z7pdrcOWy6ihpdgL7tsIOItcGNp5s
pn5PB9RFqDp6bANpkEdSkYAF1/BGtJ6u89RlqGScLjHWsv2y6O5ZwQj3e73q+uvvJ82N44YLUWVH
uy4zaY5LIJevnc3Oa5T5sRjUpadmKgZkqdvjUocxdKeIhagVypP8PCepq5sV6g2U9N4dF0jUD6cN
pZFPNqF+2m3UBaj4KoI0E9N+SeYtugjaNTlkN2YvKIO6ABUSvWlqOsYu29wfLyRu5EnJY/fbu12G
qskEHparNrkEbPmQIPGS15kI/JYwl5lK4E5kalZx6JHELF9x2subivmJw8Gs9+cdb+rw0jnweb8A
+h4eV1u3j6vwM1elLjU1Miih2YTEl5Uln6pePlJr/KqWqQtNNeGM5Za18UVDS3XPPvZC++13rnQW
UvUp530aXeIM8ZnUY3xC6tfvMuPyUktscQiAq98laOaLmOH/Gyae5D51pbOanoseV+rogvLW/Wyz
hJ6b2DON5hJTaZpkuh5sdDkGMp42jSyAgHLtnc30xrroUlNpj2Jrsojtommt/u6idLXP9RHWoV82
wCWntiWCqQHMpy4tqWQOAcdXKr2HUN7ouwtOVSvcMw4VYNXS0uSrsc9DuHz02i9cbipbdkz9NI4u
Q1zTxz4Akb5kuAH7te7kjdM1bqHkNm2XZtqjUxtNLyKwfkgsdcGpXh78mKskuvCT2mOT82r0w7Mh
qvPzqtXNccIOkUWXaqPPUG+CeWN37y3g1te8/v8Pd4BsH5K0HTi/qDn7sE7iEQVm92TEbrUd/9z2
0pmkrfo1uZA6fov61vdsT/x2OJecMnGvxqbPtssYVKo6jU10FZxnOzT5/eaKc5TmZCdkTCgiCCKR
eFX+q5nVX35NOwdpvbXplkrBL8AbX6NCY80b3fzp1bbLTgWo1oRsj4ovSY3K01TmXdh6TkOXdaoT
HeCifmC95WbMyQqd0qvMrV/HndiEPaPie2+2S7guW65rm5xHnB79vqaLO4Wqr7gU2OSQjoEnxKQ5
7Cy59LvqurgTpDiBrMF+7sIiXIIqPBu9lds2P/uNjBOhjYniuNc4JepgtHli0keoM//h17YToZWC
XHpg5+j/OTuTJTtxbgs/kSKERCOmcLo8ZON0up8QLjcggUQr0Tz9XecfVXGdzggmNXDZJCnUbO29
9rcyO7vMG6fLsq47P+jmptutQbjEi2MZiKLzifgWJUwx0Z2JzK3iKR5niGA9jHm7QODR5Fx9EBEn
O8d8s0S7NQbFOzRzVo8RPwmE08dKz/W+zWurYvIGqQFF6pZsLD0/QZ19SgxFL9eub7rVMoGpqOAG
K+dMh5OC1IP1F4PiwL6c0VbNNPrRWE9lwzNKy0c7uevior1vvslHxT1t2BKSKQscja9xubhL6M3+
vpT91qtQOxjDwHBuytQKD7CxKuuPkd8Hh32jvlmlXuy3EIEojjNaHMKcHuE5tqvVw99KmoYpkr4c
9JKpNuwSgrxOCs+Zfb7q/lbVhBtR2A0LXjzuO3YXi0Ufc6Ai9i2kraKJd0GsCh+DToNK3nnS9lmu
17dAircA6A8pqa2oKXJTyWvcDrEJFOPJoxH/WcehfuGL7d/4BW5z7///CL4VN9Gxr0nUBF7WR0Y8
FUL2hzrsw+OsBcEZwvcJcvlW6BR3cCvvpsjLoqb86kfduzznu4JqvlU51cSRoTO+BylcRZ+44CYp
xjDclfjiW6GTYz6ujPL29Cl6pjHRie3pP3sWFd8qnHoZtCBcTXMGS9Tqo67L6WmKOEDjf3+8eOXb
btZstFgaQb89ZZq0y0vrwdUmgZtpe6wrRg4r1/072Rfof9BlqXcFaHwrd1pG3ixV72OPC9x7yPK/
R7HcdawA5/zfcLsLyyloDTZ+M4nUNsM/Rbvu25r5Vuyk4NTdwcnIIUtQl6lrHdL5Yp/XB9+SsIKo
pkDrdy5jVWjvYILljogwu12xH9+qnTzfby24Li4be4AgbrUhON/tXFtbnROvI2QFIIHJ6qDhifDw
n2LeN1W25KuA5e1MOg8v7k3kMN/EJX2k9/GX+FbhpGgEgRYtbKYLsGkm4hJLp/n57yvrtoL+sGtu
BU79DCuMGnbJGa7x6iIjkid26cQbRbhX9uStxGkeavSdtPWUOXDOPowMBLikVn0LpXkJvtyoduKH
sDX+d0mRkSw5mhOnTK7s6xiMSe6Qat43RpvlOkDAVhkTuszJIUhAKqkgbe2+7Hv45vraNkENIe7k
sCsXBqa08cNs511JPb71BnRYS7qaOpvF0Vwf4TjSICMZ/dz14lvFk7YNavvOTllf+MN5aGcBrgXs
W/Y9/XYS/CvbAZOACeZy3ZR1RRGmdHU6oSLodz59c4dtchilozbmslV2NqkG8Nh13LyFNf9zsAOE
yn/f3Q42bmpQ6zPka/0TxY58X/iNuCxhXu07QbbqJ8iVy8kVxZBNhD9Cn/978sJ93oZ8q34yXqHC
rsJ0Z60aj4GlSxIE4b7KJ9/Kn0Ydj/mY52NG/KV5ZK1xl2oMojeCwFe2s63+KY5LikNqnbKlb5tk
ZvGLksHL36fkbXL8YavcCqDKGXdXoDxt1tRecF4I8uSSkBOF6v1zV/bLu9HrUBr9+w977RfZ3Gtv
0UGYj8plk0/vlP7min2dOXwriBJ+xcKAsilrpqVJl3Flycpts++9t6IoUCu59iZ8AE5rd6TLKA8+
Ost3pSqgePjvyvIqx0gXY5enbFGZsSVo+HAO2vnum3U7We5Fg6vwdDDTT3Id+rQTw67rON9SruIq
rmZCpcs64X0EZfIxWum+Sb8VRWE9WVMpjHnDtDkqk78zlCynXRNxq4ryjQTaivIxk2iiTwvam7Qz
bzz7lY1yK4vSga2g2ohtBm/DOdVtX5/ncagOclL7cnJ8q40CyqOUxSjHTOF4PA1IdJ9lHexcpVve
lSkMnbtVjJmAruWekPWz50zzhqT4ldHZaqNWx3GljeicISNaVRdw/urninbqbihY+NYPeWWf2cqk
ItsYuPB6Y8bUeDGe/3mJyn2h5VYRZRft1zeHj6zxep6MPemTii5vPPwWB/xhM95yryTozRR+0Ngf
ZYD++t7Fx2m2sG2FmvnFG5lJWVvQtMvRf7hrIWxlUujIYsBRO5f1bc9SG9L6SIt1HyqAb5VSbAoW
D6iQPlNyuJ8D8Y4r80Y67bV5tAmNpV+3jI5IG4eG+Xdk6iB9t6w9dAAJvRGOvPYj2H/3ZSogZKgj
1AREyeZfDY3VcbJYdUlv4rditleO3y0aSgCH1bARl+a4U/aHVSU92oE3ByUX764IB34JFlp/2fex
N8dvTMFJFX3rMs3F56KdZNIXaJXd9fCtuKmE0JTQORhQOw1+oR39ir6e3/sefVsu/wqbG+Uj0zbe
ThlIbpqEG1f/0w2tt89thW/1TVUoS6+NoyljNaufiryEM6drdjXE8K3AyahWBjYfhkzMybQa+bOv
c/pj38DcZu6/BiaCyYfTNu6RQWo+ayaf+0asO7/nbW/917M5cP4QBixNZuUyJEMR3HUVeyNp98o+
txU3leOtH7QLmqzIvTHlZcaokYlrKy+pgulJRvl6Cup9dWC+FTvlJkT2F3y3DEI2mXKvDJJQ1PKy
7xtsrroxjTU4z4vNLC+ab0iQ0IvzQK3e9/TNkuVL7BrP4CsMcOp+ypcqP3tuLg9/f/otBvzDebNV
O83Ut47Ens1Gf+FN0kyCpxGsaQqUV3HY6IiRfbNpq3zyg0EACEiHzN1YgA3cnxKWLyb9++/xyk69
lT6FoSauatY+o+GSv0gDzH/dGu80ClA63vgZ8StjdRvDf60H0hBjV1FMWTzXXrpE6FlamCEPE7Pq
UMVlcWqQHE7E5DEgGHGL3TlymzUOc3Y6VuHgXYM5b48rfK2PZN6nGuFbgVTvHOvm1XlXUpQ8ydcA
kuOdzR58K5Caah/VvwAPr8vaJCDwNYHYdyJs5VFhz8OWe3h0HIKVIEajkxHqrr/Ppleix606yiyr
c03EXBavE057Dphy1lXR/EY97bXJulnSi5RhEflQHteutHnSDU15X5iIZ3oW/I1A8pVfYSuSqghr
6ayRL59D+RvlnFSOgGb8fXj+V+P+w66xVUmVuofvdjH0GbQjZYyBh9B4udUSSjiCHtHI117yourv
pkXpdCxafaJO50feaP3r76/w2q+3uTFHVa3thK+UBbpJOiG+h3n3fd+jN8u8YvM8mmVwGfFmmES9
V9E+sjLfyqhUt8LY0B8RxejqHVgc3O0TC/ItfWoKoJg0MQoYQUCekQv97hf7XO74/8NPmTJH21OP
tUDl7zBCu/Agqn/2DTX7745qXA7f5WXtbg7o34f5mZFx5xLe2gzW9WTsKErvqmONgG4+ch2/cYF9
be5tlm/u8bk2S4GtR0N5ELVT6k/m864R2cqnqnhYSz/HswsroUIaDHoUwn2yD77VTxGLG169FlW2
rM1Pozp1DClqOvvefLMi0fChuNfIKrPGfOU6yCSn+zSCfKue4paSNo9iei3t8hL75GNkqzcC0VcC
oK10SjbhZMxI6LXgnb2QFWGJ37biUVsaHEBhWj/sG57bZPpX8IAanWnWKKdXUDOTvMofgbf+uO/R
m4vwgDy/grGXd81j80sN8mDhLfvGVv/KXN8yoxSZlyCcBL2iB+YXjaIvS5+/RVF47dmbuJnkbViY
AkNSmPax0yw4wBQ3PO4blM0ixdrHPGR48U6376ToYP4ZD/vwQXyrn+phCqy6PKDXeOqfCm4vdtlH
oeZb8RTwcLEWFR4tZpkKHnwvQvpWB9UrA76VTjW971p/8PHaHHXouPlBcAfbN1G2JKiKtwI8cU6v
oag+mLr9JBrzRrj02mvfwqh/LR05MRCgerw2X707J+NzPwT7Llf09iP/9egehlqR7G4jUn5v+uUq
TPhG6ui1l94sSqoNc7WH8WBNdRRjOmt52jWzt3opnivSIay+7STVJ1qtydLu6yHjW7EUW0AM7SWG
o1fFk6mrRPJ63yV5q5QqFlsGcADT2UBdmwg9r4e1HN5yWfnzaLOtSGr1o3CylWLwjiw+lGQB821d
9t1c2VYZVZZs4rSX7Brb/Kty8VdRzbuOe7ZVRlnRTTN3t1XT5Y9mkmlo6K6pzbayKN2U8eAmTJPc
4rI4FhLEsDw67JmDwDT+d93UcVEtBZqOs1628gJ6Pz9Yxd+6aL/2NW9//q9VWaPLgBLtYcHH9qur
++Pc2n3QJLaVPwmxStVUawW1IRcJ1/4/7TTvCgzZVv+kJAtzUmgPklSSjM6e10nvfPTmrDRqzqVw
RGUMhki+Subh674vuTknI9boOJ/xYPTRYINtUm3FrriEbXVPsLnTsIW369UFjicq7Gd0SoI+suvF
t8KnmbAqD7xYZc6qB0/VP7qw26fYYlvh0+ivVSRzZTIsIKi1KKS0PAEebNz3NbfSJ/hcuKmiQ525
qlwvYcH1IXQ780Vsq32ai2qIg6FqMqXabz1vf/TRtA/qz7bKp5rkutazWa/wIgmThTmaMOnvitnY
Vuy0do1jKtLrVfP24Ov8I+flWzmLV/aUrdtfJzTtIe02GeHV13xF2/ugg313ZCY2q5MOQjRNY9nV
jvNcp0GvIuD2ldvniI2o9b8bYu4kNiuvr7OcBN8IeBuKqn0RPtvqneaa0N4rIoNKcg7mYzvMJy7j
t1p1bwfC/88UsS3iaRroAJBZ3GRL2zbfp8qn7/vGypfCxfy8ayPYgp4EGKG+WLnJ1mn5Viv9wCTd
JTRjW8VTzzqae2hhzuJGywe/jehdFXT2jen+v16xPw3ObdD+dc5FY6DmeapNBrK3PkSz7k688ZdT
US9eygLfpUXX0Dzx5Dh+XEOxnifM4e8TmcYvqDkUXxjO9/wAN/b8XLky/D73yJ+EXl+aMxiVYwoH
HS8/Mhr0h0IO4WkdArMvAtiqqXhpwQTEuF9R2TrAsa9K+rliuy4TbCumWrhcAn8CO1XYNVG6PVfj
Wy2Y/0sQ/2nQNzkntfowrPCaJpMEW3AqIX46gMxoo4uCTKZNR7jDBClVHehvsP26QF9L2pSQfE5d
XPjHofKRcgxGRQ6sFp5K0NIxfOC1R7O8cPJcFo4eKmBNzhG61L/YTkSPaIBHk7qM4/6Qews+jHeL
agz3vU+TzctTwIL+oWcoL2s5zHegFTZZ3nVvFUde2fu2Cq8ITibWtEOD4MGnz50b54SNcbSrvMm2
kKt8kJXqBnysUP/spzijdp89DdtKuuTo3BgXeDLMYx7D6Uu1UzXNtnKuGL4luB+gOykPiwP6Tb8K
EuxTqrOtmKup4CaZB6TKurl/icscvlr5GzvGKx9yi7eqIsJqNBGWWaumKhlFr85w79nXiA+13H+3
I83myLR1W2cr6fjDHDUzACo7XVfYVs0FmVIQ52Uss1BFjyGlkJrU+2LYrZYrpzPXNWBcGUSY/+Sk
/7h6/r7JvZVytQ7+r0RKmWHo30UEGc1Iz/s8cdlWxKWVbHz4GMmswJ0kWTRqb22hdiUg2FbDBdm7
FxE9kauvyLdqRMYHfTI7N+ithqsYNVmKdSRXvsjPrGgyv96nbGNb5ZasS78qGlzlx35QD7ORd53m
4btdscJWuzWQpQ5L4Uroi4dHarRL1NDuq9OyrXbL5nPgR35bZIaV88G2Bgz3Yt133dnKtLgp/AL+
ZSilejI/ogdySbU2+3IFW5WW4XCkI8jGZrom87FhuUjQDfayb8w3mbB1bMU6YxVdkbUa7wKxrgfd
s331a/jB/nfTWhox1bb0xFW4obwfzTjdUR3vk6+xrThLlwtI07AZu/b+7NJGBTyxpSO7Mnks2IT1
pum9agIg8jp4cZUO3nqYu3Kfrg+E3c3AFNHgReEirqRpRKL86FvQjmO665tuYVNDD1YQbIDFVRJe
PuaEfyPh2O2bjVsxlhi9uhMUpIawVC95w6djHaxvtXrdDrM/hH9bMZYo6x7o6Ty8oqnSP0U+L6+Q
Z3WHpuVu32fdMqe61iPVXNLwOs7WO3gdWz7Ecx9/+vvQv4JBY1vsFF/XjtOyjq59NLDom+9F0ctU
xzSpLSueW6psElbNeHYNnLUPg7e8LKXvnkeYzP4c4QVRn/wAYM+8rvkpUMP0PmI5ffIRp57g90U/
ejquzi5c49QCDn2H1gNYY6/wpf37+78Sw2yVX2BnQzOTh8HVn/IvHWlePASm+x692Qs8gs95izOu
pPaW6yq6OS3C+K0o+rWZs7nkGxEDItfNwRWwEo2WzC5cUxb23ntPOrPv0N6SrUYWwPVqtgESCcXy
VVixHKO6fCtldivF/mHub8VeDYXvoIHn01WiGP6+6or5TmFjK9LOxgNPadsDMhT6bB87km0lX0Hp
PN91VXANuG4fgaTjD0MTggny988dvvLrbCrOqHta16xdcJ1iER/QvbKcS06qAwAy8mQQofz4+8/5
3+j/adxuL/Cvezr11mpUE0pDrLaee2l8ofq07Y13EHWv0wYA8mThQfNS6ID6B5hFMrTSeY3FBBl6
GBVowPkOsge8Dffm8YMM5uJDVS3xMyRlQ5P4neNYj5pCEbJOqPzBff4Wzz4LWpdPaiTFGWCv6UMN
fM2dNX05/M/GN0PG4OOq/OLYlE111uil6etEcOed48Us544T87HmDblv6nCckiDiKmlqOXwuGNw4
3xicVz7C5tJg4C9cyy5fr8YaQBQ9Mx8jyd/Ik772hW97yL8GnveuR9qiCq8Km8YZDAJ1CrTfHHXV
t+8Huag3ilP/M1j60xfexCjlMqjOxC1OBaCJ6V2rpw5eH9BhJBMck47QTpnPoBR0P9AXERwrVv7y
WOUnnl7qRKIGch7KRbyhSHhlg/x/yrah6EC+jbwrvmf0u41EfuoBS/7n79/rz8JbtpW2WbsAyGU9
/xrUcfwpouN85SrU976KmuNQFM1pasVyjXwx7cvPbVFgPXVL6KrOvypk/64+husAS798X0S/1bl5
ZbeU66j9axf7/VUa4yW99OKXv4/WK99iK3RbmpDTJeD8atbZmKRvcCoWk2Af//54IMRe+wmbTQz5
1raWyFheGxqWhZ+WCnjSPp3aMaI8iUGwt+/XyYXDT4k0amwStaoZXfVMTQQsGylYkPfJWmFPahO4
wRkVvitQ23J12g+edSVsuUOBqtHaDItXpSTitf9pbECW9JNxRhXvd2G7uJgTZLHt+qjCKih+oHG/
QmZkLuBb4CXtqpV5ZHKqj/0Ss3MBiDc5DrTBhjU7Ky8aTa3iWKJr/8uYd/0ZVeR7Vi0KTngGfsKu
NQFNfV0GB5AJgYLzSpwx8YgOrEtHRHBfA5v37Ema+we6ynJKbF6VJ/B6fxeSrD/zG+GltqNKOhqP
n/Nozh+bog6/6ni2T11p6KmMAOWe1lyr38uw9E1Sz2GdP/WgN3zRQlByLtGRXD9FdsD0SAYcS/rK
uKzjxC8a81iIaD0MmqoEcBB846Vy4tDbQOOqxbt76ckSRsBdm1Rh/dJWq38f43cAr7gc57QevPwQ
kkqllbL6OepnuAOyvotOLT7nOwrCiXuM63xu0jwwwRMQ5fkTySN5qa32SGKBok6rFUDay1rNrH2B
1BgW4aWOvxAFiJuIipAduGYf/ULSH7nPfodL1VxbJftPQSyKJkE3DJUp5EvVAerk4KDbYTj0/mhP
ShQDFAiS5MhlRkBm9W5oP7VDzWBBUZcw2ezLmNnLVK6MPsVkhsC8dFM3XVSfz/xj17RddCSNwb+3
SzDf0qC+qVIXhfrSydC7wwdo8JZGQTh+104FuCTthOTDmEi42alPeSEmgK+GKl7Ko5d3jRpTYmph
7j2Bf5pw2bh07Qv6TuqC+mmNhp5TXjQaVq528i05jMPUFHdjVcvyycy2P0nM9/t6gWmg5e0AV7io
jQ5mkDwJEBObg6l13z5HlajpKRi6iJ5MzHh4UsEc9/mh1SuupAlyuE37ZCJixUPQ5V35yXRdSJ8a
4a1jmOQIjmhqSlN1Fd6kq8kZuSu2mlQaVDKuoW9sfWLLMPUn9G8W/LsbnVzfkdzAlkRCkt5+YW6p
JhhTNZxNXcKQMHdJ1Tpn7hmjNb+fUReRP+RaePLekwP+qsaYBM8wUaEkWfAxglMpAxOe+NDH4jKZ
vBepoTn0TUlLYeKSumGJxUNuorj4GkH32Z+g4gYWRjT4B4dVNwQN+NPsj/kzLAhAk4KQOZxOZdf6
8hcYUwNKSbgguOKp5ZiIZ2GdC69N0yqYjLVa4rrbFhZF1hH+pu5dJWxxVD3JUVPsis5FyRBPU/i5
hvy7/dotcFt8Fr4OcGpSgeXpW6/ll9X40fxbsZI4NPtNsgNPfCbFHdfADhy8UqnybgzLdvzF417x
B0FVNX6t+ngWF84DST4W2m8RxDRDNAsIAhT3UxFNbf4J/8rYd20XrDRKJk6EeZQRHewZkMXQHn09
UPOhjvzZPkQe5jWIt5pEx46FS/sZeCcb4LZTl5jHcGmIz21l4+5h5cVYXmKldPeFroLph8Vvh8JL
Xd9RWyTwiOLhXYR2e/Ozz9WtV6JBx8RZeeBwXOpZL0XWQvHnXcIyRvQIjfJcr3dzrN1UpFUQNPIw
0tm/7a7WI+6zWcNmPLW2a/k9i2W1BMdGNrm6VhLtQp+dH4YA0IQmDllizJT7RQItJ1QjNfYKfTfj
d1LPPfpqmmMe50Nwh37ZoP5q8mWIriWcGU+yL4P6XE/4+2Bgr01+BO9OdM85g0NSnSivYs0l8twy
6UNgHK0v6HeTszmtsQDRe6nxYR5J6KMYBYNTq8MzDiJo4r1YyvFuauxkfkUwxgwvrEFnXiIBaSiS
oQ/7/tAOVe39XHtH7Fl7YKeppO8jtyRhGZBDMXiS6JTqprPfGxbN9J2pTWXgnI0+3QKYI492BbIk
IbIYQ41DcU1Wr8EBFQda5v+gkXQi76PO8+zVgEIzn31dR+LeqzwnfqiGed7HEUQdc1IhH/Mv3Osn
9qAjvxvf+wqT9LdjxEV3JaqHHU1awjz/H4Cqxv7CV5/QbDBuNkkANXv3K3LOLWXCHTwpP0dMDt6p
kZAEP1QjDef7qeMI0JPaFaL6bkebx4/Cq4fy64yF4MrEj6Yh/ygWmZOTyicWnli0zMW9hDiepB1f
vKA8aOZzkN/IRM5Vb7sgK1jF+LsYRlNtiM4c56nhkEsWgw1PcZjQHzBio/KAH6Sr6nBbHMOS5j4q
EVPCDOtpdET6OajuJYPrtExX0Cfcz1V3Q/VdmUCN38dVkghXhEUtH0UjqvIDbyBS+GVryZfm0AsS
2uAUSo50xnEcW0/cA2Cm+2emCB3KiwaOTUwpWhnH7mLLbubFZWyKpV4TCcfM8IsMuJ8foTyOtUxE
HbbBnISrlkEI5i+aXhGNsJa4eyY6mScmzv0Ip22eD0A9hv3YB94RZelQDIeSm6Dxz5F1o/06SEBj
gvMEID8AnIsPodY3ZYNuXNLQOtRq9ZKjySkRiylcmITGI8KhxUXO57wWzVCdcx6GhXeQYSyIuSI7
bPkzc2DXTSmf47D7rrSxbZvwyivltSlvAKXUl16t16QWU1ShL8e1a3gQbjRRmcYottGzMgRWPoCl
cRXcgXG4VJeIGM/9DmgbRueJSdKeS9yJxSFYw35Kh0grBEyzHMpAnrwmyosaNQEXmmOo3Lqc63Cq
2FeSl2Y4zlb4v9UaGe9XpB2vLu0Mc7aR+SytR2neMTIHFGkgT/lnuIoWIosLRmf4iAViXi7B6vGr
ANB5wXk96eqU98TRj4ZXxXoMY5IH6lywuSL3y0Cc90NoRi+gfPvqLGDtqo6ASw+BS2MHk7gHWVKP
PTTzAi5OikwRg5ilm/J3hS4Mmpa1cx3E/Xy5I7Y3x2KyANS2FoA9hxb2c+d1HdYFN+C4nPE780Hc
9VU8dXFSmjmOjoILKG8StInH5jwQyMCjRCppkxgExmcBDZDpEoRVk2/OSzUy9t5bw7kgJx7Rbr7q
sJHqmXgDEGo+HLARr4lyIVWTSqTK1LeC8K6/CBldPeE3dyUDTQlbbNx8ndoYMIxuWCt5UNHCxF3g
Db3A/xsMGRKCTJP8p1pyNBesriTlFaF1yL+MPY6uJ4jMNHuftyut7twoMAND1MeRWB9VMOozvLC7
25tU/mov+IBz9byGAfw2By1/ouiB01Dl66WAvd/vKBpKOySTM659x8GctvdRWy7qiaPnJnhaZiQX
XxYOGegFOjkty8TVZQACa82X5QRLgKH5FXseCU51MVLx1beRnV4CC6HxS17oPv+h8K4IeKooWstv
+RjBshuC1bUMn1YdqwZ9gXU9UvxmNDRJSWsJcf/gL1jA/eBmL0XaUC5JQ/2ouBPIr57U3EBxA1hR
K8+sctGAzWKu1FMe2oIgpKwpXBZRVpexhmTh6ISAeW8QUngMplTqnrzYppPtdERiPA/aS12r+hxH
Amf1GOUiLtM+NoQjOluD6GcO3hjv0tC1E30M3RTIOzavQZMwoFzPq/bVS6R0AWPiKsJF7tSoxpci
mail+sEXvWnLpFJCd48sr+rGS2wI81kc0KRnAz4cKdT6AGJmaZtUtcuS4M8JxD11UNrnAScE9j8I
OfN+TopBmgNf+rn9GeQLeQ5XH9d3DcxbZhCnjyu2NNavSBr5pPiAWQv+ZgSs4nQ3CETRCfqkFvro
jZ1AMTCPg7i4D2FG5yNmcI2wRzy4vlRopJ8/lFEbT/NDh1Ohezc1+RIdalvX9BmRgqToE6yWsTgR
TcPovY0RrpyKyHoCUWg1ffHFiG7YOCjOiLaKCk0PtIr1GeJf7j2tiAD1sWWYUc2xR+vs0N25oAna
DsH0Lb1Ueo48SKs693uY1Bj9M6HJ/9MUMvEL91LsY6d40UDcOpbP9tACcvlzgTlQKlHEOo0DKCd5
2ou88E2KfYe75agmtI50Z98ikdndFbAS7tDkSCy3Rzj+ufKxbMtiGg+oBY5dcSD+Kjj49rZn9l0Q
DxN7BxtV8lV2k4BQo8ClQKR8MbISn3ApBsnCVi3c69JlgitqlCrShwRwJGT2/OBQ+mYEo2qMx4dy
5vT7wMOubGH5ThTLD8y1xIsSraBB/9J5PpkOhM/GVjDonnL30M2TglXImCOItSi00Jodh7nI229C
tmI6VlgLwXvB9WSvcRdNQZ2i2DAeVNcuNvEH0dSJJuHNNM2Ax8pw021r973hcNk+L+LmBZNGM+nJ
J+yvOuyRmyHVclxLGHJMSdyz2Q+SrgXB5xxWZVA+LHPP+WWC/6WFzTdgHmUyFhrZ/mFF3j14ga9M
1d9rABlZDNidxSGaI9cQ9VWDkxHpgWtY3/wyfSCAjmKywcHwgrP/4+jKturWleAXeS3Zliz71cMe
gA0ECBlevDgJkTzIGixP+vpb3LeclUMAb0vdXVVdVbuB7L+6LY/OPEno07QcUVRHO/4byHL6abEs
bE6+t/0N70p2T/OhAP3hj6jyq0mvKj3Wt37P9OvC2bCXsO0qMKkBR/NlTJHjUhIY1ejiLaN0B8g+
mc+0n9MNyC7EDtbtodxFkX3LV0xX6EbgthZjIjx3uGMhggoUm2nb8DynDv4/exvSu04rd49zNceV
RogLcNYiXAeYOlSZDx6N97ZeGPG27HaHiOkjVxX0u+7cm1XUMQvzZU5Ze+ai3e76DldTHq+6Mkqz
WxwDq4ml6dGrQZKV09bB6j6Qhs8uLmE9N1R5km4V0vb0eV2p+TWvM64rGGjVfcvjBi5IGbqDiZdp
vv1wvhgwkVFxMR7Tdhhn0sget8WS8FANHpnguUaI5pEC60AM9nsqV49XDpJrXBFtEwE6SfAMovbk
B+IwLGl/PaL9D2IhvxpGgVlNcfw8nR72Kt7nFs9fJPFcqcHbe2TBJxgA6PIP82/83Yy4OGgXrb9G
PW+VpS57zpzpv/dp314R89fe9bmdvrnCzmUa2axSfSyao0vhGxJnSjTQK6NjkoWNLligXerD9ujm
EPPgfy9Hn5emhXC3h0LhDftKwMezVJxyxOVeBoP+D5KvPdCKRaqFNx0m5gOqlzN0S9k99IvalAyw
31noNUOya5p62ewtzRWMkxjS06xD74u5lj7bQXeY/PluPiHbI5eZRscLxT7jWQu+DhDbBzw00bFa
9JY0Y2rNn2nd8vsly+ZXsZsEb37SAcvPNlZKvAwnywQcn3tDL6wXqoFNM150p6bL2LkjVEfht5OK
7CBLYlv5KUbVPfVFKn7qbcjKZI2UalIZ6/dxavfjNKh+zu46oodTp3y21DEdp1cmhPlm6Mg+2th0
/5AkFiHUKENPVuT596CjKL0BYpRPq5va65bIIip3GCrU2LdG9T+GRZ87cBAfHvegvWQhjW3dS9Ge
e9Yia4+akcgqdO1xaYtYyEaTKNpKToY+ro3WDLjWvB4OqFG/TPWAwtW0oT3iX7PaUZHLbjzIfUx5
8O8J8/DXL9gadc2IEWZuMKhTWs6hkI9p4OKWxtmwIDaUj8CP1PGHkEP9ysB037IInmb47DAdYqJc
ASWgQkaN57l7hX8XrCzdggCPf23XD6Yi6J4eRZ/sGcSMHiHWfAjzs4jRXfrQL3fHkiBrakKFE48g
Y8zwGND5imbwVDzRpJiKOgikx+KnR2dR5SjyH1m28ysUZvqUZJH713riAuDOrb2DqlTyckKbyiq8
Hb2oRkCxfZVA7vyU8g3HaFu/IrR4zLDbPrpoY6dkZ9yVjhcF/E9nbhQ2CPvUXkeO6tcoldovO2zT
oXdU7JtM7JzdIufzv4R3k6wyhCrZMkZ87i9iKMdbDPCfNJBioEHh+FR1M+aH/43ubv6BwLH2U1uX
sjLOI5FU2UbRFMtlWqFD3jFgVsdarAsOy0x+dnpbHnEpxB/Oyu3TgRV63nKsrZWEDHgnoy3424Y5
7W6TQv7JRs/+Q7PGf0xEcYxjYlqj+wO+2/9ki86tTAw9+lqgQ3pcwyxDRfe0uI/FnOAy93PyMnj0
bSXB+y/LsI7iPsmWXFa2n5L51O5zmE5ipqu+ZrFWdzb+Qj84vllR4p+YPDpOBTxjtHKsUmjw+Q/k
Q9OxFmyBxDWBvJ1Vy4b0u0fPyABLTG6wCvU87xw3W05x/z2HsLTRzx393B1zu28G2KpldSA7wFa4
7gxFA2mBf4UbIPzbCd1zhoCVVhTfAqi+C8AOjGW4FEkLTCgf9YP1hNiKT0cETajFfSG1zZIfUpji
KSS7ftMx/KzqwH3rKoocG1d7285hQTnYZ/s6ZjT88R4WYDvJZ9pEh5peUgRg/4604mftct/dLzZF
48csHebLsXXdexa6dK0JRtlvGzwjP/swjMMF4q6wVG4HqnfKFBYGIcUf1a8RQtwnrP1Mj4ZjX6Rp
mZauAVyRrdWE6UPcCQDyywVfUdwlELdM55THWV/TzGl8TqSzotpz4kyTZVC3VpJwiWkDagNfe0fT
b8V24APFvy1tyeUUnoiCarbUKBZI7kh3lCwNT8jpfhP99tGxeXalPUaalJml+ZlQ5zHrHQfabzpv
0L+u3bBx4LJC1hJZwKHp0l3ouy6MOKkD6OPkiucmsoalvr92BYRh2+Rjck3w6D6iZQPqPqIxuRUp
NPGnlpj5uPJh0PQ6FZT/dIteh2eedQj/XoYw4UCgsmX2CtxADo3jwMYuIdrXrKKLyu9buR/YaUAo
CRDtbF3jJ/Reh8d8sHpZ5etOOgxv/brVrU2/6m/S6qK4CC+GH7Qj0nwrfCyjb/yIk6NCa673czQb
uIMPB4+fl3XqPwYfMEOz7gCSCaeSAbRKTOM/o+ToQNKczaKJvYH8lziXLjdKKPOYZley153t+JPp
o/U/55cO3lCDLhrMdsBUsFRiRsQbyfGDrX1a87D0CV71Y5X1lKEzcBjJ9CkvNnl2WPTj5dCx6E9Y
Ob8BjMiz85Ha4/oVmdj/SY0jL6sTClOQa9WDIYuyz1ym5Ar08VmOW/oUIwbxDp5keLL60Njqc0nL
gTNOSqbnad4hlpy6RfwyxXj0JYnT9aoy39Mq6XZxDgm80396WOE3xM7uTRq9PRja071Kt32yNduZ
IOeIx+aHNXNS1Oh6nYZqWi/mbI91QEleMJKVZkjyRgOjLEqlY0RTrFSaWxLnvS9ndJaqpKnyL3KC
jwFul02ddTyGvzJdilCNEj6mjyZZnW+KAoumd8zi6gfAm6O7YN00f1nhRGjWSGLho1F61lFZ71nQ
awPVVdFfhozkWQVgNFUnuAyprZ5I1hXVJrBCns1bBrrjyA5dZh3AmjImG27UlE7FI8ujvYpo3v3Z
02FYMWN0ZD31xGmOPMIdPQ85xClLpqIvowIpHJgcYP9WCqmVv4bJHLae9CHzchyRnlcrC/EUzMPN
cOVLmj0BsmZ1P6biMW8p3pOk4++ZTwBV5RhwSzg6tOpdRB72v8NejGj1+uL/YVO0H2oGpvHrV4EG
odyKRdhyi1N/BlATSKnmdGx2xtSvdpH+lGwLxn05K1Asa+FeFqeP34wsDDvdCtxBtTm03M3SdbgJ
sLGUk2cJX/O3MYQB1lKtGV6iAdlLjzZHkAnG9A3+FRqsxNGwFnNgZSGONWeNgN+0wsHjUzkb2JSW
YNGOFy3ssdSA81EHkgXQX+kNMf5KxMg/RCGH6V9IzdaXGC+BExCj8ZAmJLTety7tkwrQ0wQlaCuj
8Gwz0Q5np6PVokP2xQNU4v65XeAJ1mRTl+d1B82Ur3deDKFyrRUvO3YK1urAdv8bSDX3aWJ+IK6j
j/sLG+P+jDqPyiSsulOAxLBeg6nxi1RY5VO34Z2CB9sxsntpNznfHR3PDLg0IAyXBSnAezP2x/hh
gXM3Qrfdz41m6y+YkR5/Dww2d8De8dalx/4GUyJsqY1YE8lPQ2vp04LR5oqj1W31kVI7VpPDqgym
m5GncORJo/kt1tRn50zp0Vy/xNlHBV5ge5woJAH34K6m4vexhxhEnEP3jQvDqU9j3PHHBZmI00bW
+K0XIMZEZ+MrRAvZ/bLFLaItDZvPe2g7dOjgYT595vAWiHyPod5IDQcnnFnMvS0yQlkGyG/FHsFb
vm1PSctorRgd1gsaBF32ySHRU1j/t9D7vN6Q8zklzZSJcD8gkfia29Q9+E2xsyQ5Ym8ByEkGuBfR
STXCZPerxgcNbBQOrlfFZxQ4dHPdXKqdOsAOQEoRTQiJ/hnC7uSvtOBTyjUCL+O7fv23YvOkw1W/
DqUWXft+jHbneL1mrmsRuRUXz2b9jUV790/RAk0wg7E5g4s/BcHCRbfdjJ+svmifD697JMFvYl3p
+47ShmI8hw7Q5U7BAdt8umtVEb8cUQp3DhmRZjWJbmICmqzHHYOLLkVnmOaSN2lCxF0wy3TaUnz7
mHh5mjsNtK8YUGQU+J1y4rk8ARE2otz42tl6Aab2MgwFJjEYPIJ1d6S9mU6j5V2H3X+s/WDr1jGG
qhKNqjR5Ek5tB+M60FWirfRaJJeNT+s735dlrDwy2UvsOvDbpri5pEc7UdA6XfaECQxUN/iyahqZ
AwjQivTXPHbrySshvkE0kNc+41u9G7b9WKL5qBOwzS+WR+OTQlBHBYBTXyRvo3ecdqgVCaziS+Bg
8XlpHWm2GQACaqE4j+ky4AR1LcaSHOlnlVIdzqUKE1q4A5sG2SY/4thi8Y/lGqNbtzw6BQ1a3qLv
rWKwWpdkBgZAnOhuSzolJcDQHSOnhwfg7qgrka0Et9+CpvWh7MsKQUidpFjiYTtnF6Xb/UJj8LDT
dBwPGDaO044T8byyqLv02ciu46jzk49UOMPvYnzwIysa5Lf/mSAGq/ClWAcyru3KRQ+I4jp0d9S6
2IvnoWfkfes0plDwS08FsLFH06n4D172tA5U6ipN17atd01AcIhElDqVpGyn0DbtsPYfqQBamCoi
LnMXy5qLMOMWj6IPqJ1aQJndR3xk6oww0Py05rv6ei/oX46lt0U2AXEYou4Rz/xN8s6fgEWDEW33
vU4dX87cHzwqu3b9Dw5ygGb6JVytpn/RcH9asWUvWBBFNC8W2h/3HnTVBoT+jQjCgeEPSd1Fe3HN
Cxc9zpv9yIw2zWAliBXRFsitBKuHEaRHtew5fQOyMJ8BWg13BOn0J2jeLAr50X8m1OsLcMjs2+j8
28zH7n0kGTLYFvQA2I2ZW7iODcM9PDvzl3jseB0c8IhTlBWqHKQrklLrQ5UH1DZ1O8V/sCs143mu
rA6FU5CuyCPjzYR9UVdBxDKVxcbWrZIQTkgUe4jmaztA0WR3L573qPuV9DDH+pDblO4wwORkymgj
EFxWLTJIlZ43v6AQDlkEKubZHj0RD2qZkzQ6HRmWeoBKeS8CwwFQbP2xhmKfLmjbjv0VUGqvwVMd
jhbf5bzSP2w4tHwicue20XF+uH/dkQY/lPs2MFPLWdrkFgoY+X7knSX6Do8bi9IsgYgADLcz8imB
I3r6EJwaaipWlfw40jjYu2SI1WjL1G/SvhRYZnIoe2uMKklGG2/fi8VJ+5lHW2aPcjJd7CBWxV+g
24CP41bC93iR1UJ7AUz3iIvfix/RQ1Oei0cwn0PcuHVq/78H1zcJ9/5Nbkunym3OXdS0q+2PCqAu
R2tJPZTLqIiIToWE0ehEfhx2oKC72ohm42MnWvuOgdKgRxpx3aiqG8PxTuBK7b4VXb7JE/yaYlIV
ozU3gCoJlAxDO5h/a9T66c307JheYvjau6roUPh3hFxsri87HNb+Qc/GqqqIYRyJuRMMFi1Rlqfp
afI+4EmLALS2HA4A1tW4xQ4kQ0qhlrkripQeD9g0bMVPH+kjf0K3Rbr3Y2PBlGFBsv17N1m8TEkC
0ilu0mNLfoFzzePnASCL+Cfhavdv4dAZwzkN4tmuXhnJMc1qIAxX7ZY4rYA0hegZrY8XzZzL6K3Y
8JbA1pUO0hJoEjo+tAhsZgyxzdHSTcgS8x1wY89WeAqDCsuX/dVL0DJ1N0PwFJVcQ2cKKaf2uwLj
S1qy/Is3A/FeAypPU/awjxJBNXPWQvWAuu9dg0TeaPk5sGjaPgtASnkCPzi3IyM6WWBRulcWZR2Y
MspTB95v3o34kfYRyHA4U6R5dFVGzrmqewOl2d2YQG00gIeHp/6tOJiKL5D6uOM6u2hWuuazysfH
eXd7ceayz429IrhIoC1ClGz4TddFiWojKfY0xbSAY6qVgrnrdwloK/22w/nf2Hqf+ZK1sGlA8Dfs
QOPAHpFXUSyfCt++qwnFE1pL1kIrYMooEvvDHMP2X91jJsW0W04JPMD+soMxNp/SNesClD9SA7K4
x0qp0O60dyswsIWIbLxZMGHjH1BXU/gx48Ji//rYE1CSWTduHbkQLCBShV6BQyYHVmvA7177RHV5
3IQ4mybMTtJHHsacIY6ANpwVPkwxXnGfYIBDwJpOwk8iVm7qdPZ5N7yALDg2/ZiThCtSw/fChv+y
WGT7x8gXOYDcPrLxvx2IwGJPXZoKeTJ5t1tTzQkL9iYCuGs4HWfYZ90BD6hz+NrafjEBKXfg3ldv
KzChApMRXBIJ1hF7qO9LGAIm/4D3D7zB6Rvztc794W4QRY/TLWYYzfQJtZTnyLNdGOaTI8U9gSet
RvMfDnNPb8QnnS3tlm70FPde4vQPyGOt1njO4Xzhi39Cku5jRf+zezBckuVzhZjMQomzoSKML202
o1wHggAlXCZZfwW5pdjrkHdL+7SRcfW3yECYegeLBOR2tbNTNSTTrEHGOUNvstr8ryz6oSj3tLc4
ogJtBVpG66N3hTtbN/j9x6Xp1BSP2NzO0ybOSFgeWwpA54OJkJnfEHslf226hxzQAqhTwNpbTh8Y
6GnMHKA20nObOWitYl2ML7npCmRX7RnJsnodSeKwyE7HnxL6muWpwHhxVKBEub1JjVzN05Hi/Dam
AP1bpsseTFJZhMCz9037LW2KmOxzifkhPB1ab0GXK9YXQtX3wF+fIwhe2AnkMvJH+vRgBxqS3d7b
xC571bZjKy9wK5PgI7+o8hKHB3uEOtlfrIg2+oNsGdk/CEKb4/pYMJADHF2P9z2JV4fmGG6Ev9a4
0Ge/QayWioxfi9QD9mOQlVbJMCLHJk8IjhKAjB4HveNAsAtspFYF6liotQb/X7IgOczb8QIkb+3A
gBKZMRrhfd6PzzPNbfY0o9tF0yL9sjfQkKm7Yeh4uGbYrr7OOmR/WLET2UCrQX5iUXd9Ffhk4ai3
2QNWpCqDEJQT9+KgDuB/M2Dz/7UtTstlH6ZtqrGBD2SQE7SCVw7end5BjrB+ox09APKrKUemECPr
4zZE/XDfD1Kj20jV8kFNke6PZC/Mb3B5+1/VcjVUhWklLfVCKVg9gTWFCMLVaivaNa/6tZcKhQOB
IYAZ8ccFnTCoJnxYouxCNN7MmGfNJNR6Zjnfe7icb4AhyNdB1kkBNuQw7rfcfFirGUQ6asVqBAcU
mgzvybzqzxFE4V8Y++rwGiizv48IqvdvPRJ/2nvnhgjWuUe0FqcW3LhroJkMpi6mWaEx2VI5PbID
RlzV1AFEOWHbqI9eMkg7YCoUBvcfKLkvifEXXD+X+64XIPq7NKDsBkFcCyZG9Gm1dQvEb+xIC42k
qjwdUFAZaZ8A4GLVqITUdZj/IUJJxI2EigXNFimWYqgndqj4HBkXJT+JbrV9x6ni25f8HgDXZhFd
+VQAxnYlPjjFP+fCDP91sbYx3qGwyBPsJU12D/kYSnWHsITHrBgsr0IUJ5fJ2X7GVh+ABT9r823N
Egtw00Gk0D2LRFPxAqAqewEEO4i/2YyZgiz9+lPDNfAblhv3qYoz3A9YCFpm3P3RMkYvAnfXN9ru
glecryxvsl0OUJxyG9HufhtNOv4YqJlwXQoZscuGAYxfihyQ0YlngEdOEHd1Sy3IBnGKOnJGr0xY
yHv42JPj1eJvd1ci6YTiXuJ0yo+5ge89jB5SIWzypnaAu/t5TFRI6wErY8/Cw7++oRAk4b0KalOV
RDwq4NktKSBZKeF3zvWTPAbZ/h7Z2LMHAEJrm1eZaXNaAkQKtkltxtktF2iNnxDB5K5KdykFCe0s
7qWlL+Y7nx/bm5mDRcwtS2ZZFlaBddCgOM/qWMSVK9z0l/VY5g0xgNDugeDAPXRvjhnRvlCOkuFV
oypBzz7RA7+eMAAqf7KwaNpshaH4MdZtdfUWOvwWWQdjz2xpp9di3/gbKbLiR2LxJldILSPRv2M3
En9mU/uZ+NT9zsnK9WkHg7WWsjW7aMYA6LiK0JZlfxLcfZEslwL+Fi/5lrHQrErO9p1ipzw6jXDV
aP9OaDP4j2DY+s2JZLyP0Oq8zCa3UJ8MDp/X2LIDHMOy8JJEtJ8BHPNjxlu/jJOVz9ROI3laY0hQ
H8bWRw9GQcuCyjkdjwYJygmE2f0wPFovwalA9Il9HyXHsWE8kthAH31gYMtjkb5NkMxddewz8Twp
J6sNU0JpMEyv5cay4uImSDvXKbI/EVwzF+UoEvlkYpi+PDPcirIOvde/MJkICAAsRdelAeJMt0GN
DtFayNIZoVgaelmRnO64xKakgCFJuie4o3IZfmVHrCsoluflSymfPI/zTMQ3tfZOv+aIkuyvTo72
q/fHUSnDkQJeOtaUveyZ7yC7TqDtO0t0/8qXvD0CVC/AKl8xkRS6sS5ZH2kysZswrb0W6BcgtCii
JH2ZXLbTGsPWPL+HMYGCjG+ZGt8605Kp6cQOrU4MDgaI4NbO4pEg9e9piMnEwDAM83ASW6vyy2RW
1j1Av9cDIF6tb/+BUuj9L1uMRr+1SCdmJRopj08gqPnWApClJ8jffQ7ocV3wl7PX9uygkZcoROCY
LoX263YdIep96RfoNk8mMe1Ygxo+xHMcWlDdMoIO81GBDIO1iYoxm5epTsj2EqIFr70ZhPdYkEDl
YzcQ3Pglpi6BRrHHqcKONpuzcmqDt7cUTvDqQocgAwgWDxknMPJwnnWkTiM0Ple74aooe6xarBUa
Vf84I235zuUwg5m0Ft8KPus7vybIdS2iDGqg6IBuyoFrYQ1DruZNgP+q9BIhMNK6Nk1/oqM4sopH
VKdXGlj41xucorctjN1t3BP7e8a2iUCiOIK8Kozr23Hzvsigr0Dp8BWIWIj+zEHi/n4BO7Q1ykbz
dYO/Hn5Mq/kza79MWL+kP4/HaLr/XJGZM989wWqST3dygXqfuVOxBQ5fu4AmuZq+UJ47YJktcJxW
hjNFlOb6mReM8YquWzxVS+enK2QI7sXqiEr0mwc9ippplK4KArBNPq9LgAoBJ9FjVOPkH6QTqlJe
J0ODb24p6AabpfepjUxxnZV1Yz0MCjFu7YAZ/A/e6uW3CIdvoPDCJgLNWu0aEyvM9nRUyXpKxGzQ
EEb7E7NrfupFPxzVuiwwo/IxLqtaWwJBZJj1X3RYQ7OyYXtgNFYnLOwt9Y727mERwDU11g1+b4Xu
8UKaARY8weiazl49x31r1HnsjuEJ1Ii6yHhXTzbq0gZ3WQLOcT/Wk0MvVPZFKC7M9McznrJfGrSE
o4GaJCO+woQLYWlqxGkR4Au+GRQbhw8QIcOvZEc6DS3MUkNSARvRXSzQqVJXQMytB+4AC4YN9WKe
KTgR7W6UBfGLGbon33sX+5ieNywQJT+d6zt46ffb+JDMhL0mMst/tNC8iQrrRe1a5hFIYl4EMZdO
9cnnDnVUKEmxbjfJ9HYZ0wEiGBVA0E7uCzaAKfg9fMFzgWfv0j+pHjJ9ArmKtQHQ26Oq1gmO61cR
oJ9QcSLMhbSsSNESJPBKIoI+4BNDG7C7FsKqIbZw1CX0sUXmLo6XoZE/MSzmPO3y8Df8Iz8h24Kl
Blbgw2s2Qs5SDbkb4qqVC7kEBrVRI8Yh0pWDXi7ADwi1Ig+zuIot2kuD8esC5fj8qgeXtsCUsvV4
4fkEoCHAE06Xg+PR8QitLCThaPqi79magg7f3PpV64M+x7DP8GcQXcfeTCiJ5JOQJUH4AJROQwVg
AurCLU3HUHvMuccTcGGI1XCxWGaaKMRqg89xjFoRsNOjzzuZaFRbsKPyBeQSEnuWqMBgUYLcs2gs
e1JExV3by9ZB7DNiOiqgOGL33C9gSA8U6AuuQQiz/GRaDJibXp8xz9OPwswZto3oKndEFlPxnkHc
dkd4ZJ8ZfKRoQ4PT8SPazaWtYw11/A/SDRFgQRLlDd92dMt4afOLxTuBvg0NtqwYxkfQYjGSqmrs
cy1HqXim3XOYNtkCzNtjC+R7Fi0UHVDVvqJTWRd8bSewjTHq6Q0GmTy62wwmvmYuYvudUr3XuFDE
G2IR0NrC0q1D+92FIkM4GCgpWUKijYsAcCJucQIS4BG+bGi6wMqvDT7j+INgMGnkQhk7oVRCqyAg
GwLnNaCTLt02QHmyHdDW3lY0rFmFarrPD/BYt/0phgjkeI4XO8cgTZDqcvq6hxHnAlqS5CUboWKo
sEYSy0aEPsuetx2ryaXJzJ49FYrx8AQhn9yu0EV8GfITnKpbj6Oq7lbOZno5hOkw+5F9o+dCt7H8
TLBtAKe6qAPUIUG4biUZ2vxXoXOaPSNMdqY41JFMsGSkR1FnkiAsbdnbIas8LoWpcsZjw6S00L7Z
b4dH7cXVL0aIsCr4BJKpmlFAQEYsrZe2qI4UMtuHYrGOQT4LMDv6jv93pdedollfSJo/KKd1e4td
OrbNNu3iPV0m+YHNMMDdVLKN184dDPBtQWm+vIONpdO92jhIH8CUkG1CzmqhyE7tfDIEE3S5Ylsq
Aa4KDUA9QBgPsGievyfY1zEnNfOOnKecr59CmuIkszCbi08xL5TI/zxOHKpPAXZmWR6t9os6hfXI
3csUliGC6KUTyD9opXGyWYtp+BOBxJ8fJynyuaG0OM4Zj7aj3PQoo7L/WjBAv6zE6Wi7DnsjJJqq
bM/yv9CZ0Rfbmu5Bag4GNJcJJtt86yA2CcEfJ4dWYq+wIEPMG3hbPPpIcAIUHkbDfSnGNW0vizaq
fUyjQL4WPf2UQkpOoBa7UVjjTb/0NndP0zTxA1m4GXtjBimbmNFJ3j8kDAuTt20GOfEpBo4VrzBJ
/uq+ZFwg6MAh31Eg2uqU9CyAjor2cMOLFKOTHrZwmWfWPo8B0spXhYH9maLoQkOAlbq6ZfMeHpK+
G/gpB839G80W3NySCbdoV0LhHH6QwYSrbrEJ+ieBj8jyggC9WZ8ItBziKR9yNT4GbdbuyrHc930b
CvZK5ol7wE+Yoc+r6vrnRBQcrGI/rB222YquFZUYBD+eoshMWPXjEENXMHRT8Q9qqVmB729+/B9n
Z9bctpJl67/Scd5RjUQiMdzoqgeCBAdRg0VN9gtCtmXM84xffz+6qruPeU4d3auKiqhw2SIpEJnI
vfda33pzx7hKvlZoz5ydspAVWzScY/5pkY/piQGrml7CZBppctGnatdIblv53eAXuzNyA35xqNFY
8xeUoNiUZF+JByy5S3FHfTZO90zEhtyHrLj8cOjfMUuq8cftydarVOqljfFlQNq+tqNROjcFCsAH
BOrcZK2RsqvRQs2qU9uXXfkwOW0yHDmEB8MeqVoyAutQzRegx9WNKwkP2WCPYHSHGb2ct07gaNqG
JyMGxVk4+rVTdcY3gjfL+mDTo0CyXxXR2xyN+nWM2LzdmkoP6zsNOXS90gqg2OsubycKijFs98my
tC9jPnD0H1BjB5+Y3bYlgh0tvsGoGP6YpEGtk5OTC0m7ZxhvcEiz9mjrh+BlIRkkXRNzNjDyKgnB
cpH7ZCs3TIL0GnuGpKeZY8y8GWQ9aJupRYq+rlId9UQ6zmlyr/Ui4Ths1vN12RWcRw0CBEOUawrz
lRrqOrtLjLFtHkMOgCYnmyROvNIJ8JlmrrJoHOk9caBNF4wMJcYIiQlUH37RwVLdddojudkYeVRV
ByfAW7Qi7qXa90Hg5DQhVUHGgy4qBL3akN+OXK7B40nRlqAC5/mBqMRZ+U6NQYEwOpRY2c9pcVAZ
DeKquRffQitRbxyeUWzMQ976SY0400fHps0HF8fcOqik/F7YdsEzgBEDNwZ9j000ZQbWp76vnjXc
pfPagTxUIaUlgwM3Na7lYgXzoQr4vwa1oplnkt2DMxXfqEEhLkfSM9f8FfuzLUXIqcjuA9+cguEG
sQcEJsAvReKZbUK/g/mZxfA8dMpHZ8BRtTH6cb4Nuz4pNi1JSidLj+Rrivvp69SbTJ8nl1nFjY5c
P3mNA0ErUswICV2O1z90xCgbs+mz5S2GxeK3ndk7t84gGD13WtYfmxBp7oFYB/2pbalkNpHSa1Qi
XWUn+yhkDFnSNwi7dB20CWPaOIHbs8WX5+QnjPiu2LRzVF4jJtMeDYK4B98tzDryS5shh5ciiQl9
9ObqexUFVrmda8TUq8iZ2Kzjxsj1p1RYltg2pNIY3pxx0MRuPQxLYyEM4Q67mXotOLTzMLm1V3VU
ZVgHlAhmjzPBWB8RYsxcbLdBcU/FkQwKWTg3PscULHQ+nmWZcGRkEjv5TdepvWbPtfElZ2bjdVkg
hnt8fXb3MI5OGO2X0hjNT7BllmmV1lqmb3jeyyt7/qlAbIP5FnWAkx3zQGOR098LkvZGtXUykUTI
vM7Hx41qcGpi01lrFYuo9KWy6jU6RQPCf2PrVcU/Dcu519dzZOvjZ/Sb544yhyENVXpVOpjeQQgc
MwhB8qlYeCd2MkCUSIOydH6uIor0+LqyWsnYq6hHsdFzOEfztl1mFh2d+1Rdp5LsK48CoEY+46Lb
HO6nLuVJmVrMR/NAN6vJS5TZNtd0Wh0HQXKumhCpgY1AA49X0SxXVc+Gdr+wxxm3uqWjD/RwpCzN
nXQ42iGEU8p90Au96VbTYPbTkYJsflWly7xwhZS698uIVri7agIUDzcis5VFuDyT5HJnWmJcG63G
TCdfWnFywUFdW5ODhJcacpKoaEv7kXrVeZ7Zwbb0k+uDzMr5UzNJFLtTskMBmt72jW16ta3MrzXz
kS8hIudDX5vmZjZtTo4Vg3emMSimrSbQNjhCR2yQVnonchF5RJ6mK+U0TCzHzso3Kk8riGtJ0DNp
drPrOaqchyE03a1ZdQp5Smp4wmCTjlGTvoRsiSB7lMYGliuKDhur9sEktugH0y/hJc15ktoGhcGE
xMruisGJ7pZKs6FNl4VvZUgg2zbJFPV2kJlrJtfG3bxo8zXFYoqK62xJWZFV235uAptpclSp6FW2
FWZB4pv9ZermdZhb1dNU60hEzWF6ZojaPFoGRqhVpgrxxa3luHPlyMi2sOL+AeRTi4MybiaPjtvE
vVGO441BuOBLKTGf8Ky2XV+mznxFcnn2ZGbV+CUFZtF4EatCMobhrRacrsfFblCpiDx/6lhxa0U8
DpmfaW9/wsgkvmkxyQIYcsyHxYjz61S3k3CVV1P/nM9IA9Fzl1vFQezocLTZtTV6utWMDPylIjTl
vh7nBoEoRyvfZDugJ417kETCKHrQtTL8UkSjyDy97c11Kgjhy1wpTpXenh9bDmStJtTQaBeyvk3j
lM1mJoboszklyLNjawlPPGnrA9rBZT0Uk/Xd0HQOl1RXjgenh+dD3crDSO/1uhWG8SLNbLorbERs
OsryYwP9TiBx7ALmmkh4P4UNHiYsM8mmt5oEU74R3rl8xJvWXtof2HMw5Uhc0s08czZK6Af55MSE
V1YF1GYlI2164TTa3HRUQ3QKin6NGzp56tDUPoaDsNbwlWbfCsMc9yFiLH3VOKppNplmWPkat1B7
E0NHsG6QrAK/pxajc3NvjJ3xJRl1VTKQYrK8xlfZ6P6slYsn0kk85Ckt45H7ZPJ1mgzDZ5rsltgZ
zKwrH+tx90IF+II3A1mQxJlSr8joQc2v7MhZp0VpEcAtE8zoOqOm8DrSKnvwgqSu1+2cFIs3BBVV
QhHllV9IRIjbfmnGLbRKGhU9BKfzHM11v1hOqEW+xjGQFWnMw3k0YJbLTuhDiyIEb/xNBVBpZxaR
45c6apZDoHW445jE3wNpQOU9y0rnXrbjYTl0ZSF9t+2ZiMRaQweVMshL665ni+67jegduBh5l6e7
ZjxLbc7mbL/JM4viyDXT3mNf69cDLapd1Y7D13hGkjypjlE6TVspuKldqrEa4zXM6IHUM62skSTJ
ZPzK0BOoiUHJgLWAgfSZ95fUnqjHHB2inc54nYKowRDfJIJCvUAgk9Pj0IYmSO/ASCy7uhoQnCWT
duBzIRUa5rMOV8flRiFdbQI7yPYWirMDYA1S0COsU1OEIKfVJ54HxtwwbEqqkvRaRsXI4AJ3Ut/Q
jIwtNqWufhyogL9nPI6+RuDFN7kh89tmcevnJrVZPPM4e3Qiim2h2xh+ONVqxXrOQu2UKLd6m3Mj
36DGpEk9aE3pGTZ9Gntxzoxr5TYmZqmgpiOtFd9zXPOPS2AzMFGdVXMsWdDGBQq1YRqJZhM5A3qA
wNAYiVsvLRFkuxyO800t0hTFYqK2LT00n+dRcNfa8/zolmZBSy9JHqnYnYc+x3zAdDHOc39ouX7M
EOm+xgyP7ivIO6x0hP1vo2QP0VoTkQdmrm+LShdEDE5ZeTaamlUeCloN6A5pXhZNmHhDMmgHndnE
uhn1kUZ9YwjCUQ1CJonobdaOgSxrq0vm/Hs61+ijjUlqMa2WkgYoDalGXw82aof9IJp8Bwov+yRj
0/YgvyQeXkuky26FOmXSwgpoNYiTVw7FDNhdposxBcQu6QzIBQsNs1sezvNzPKvmXqvx92JJKVOv
4BC8M12ZTFvIYq7w6S0v4T4FIBBxZzfimqL9PECksXdUPPeeMDZ3jV/1bdTRFrfyF310lvNZczHP
u3ljlJ+YiTpH5cZd8hRWnYSiIBOvyUq5a6RZ2Z85aC85+w5eCy+Oy2q3WBgbQeZgdx0VVO10Kfvp
nlKCSxflurGs5aI37U4VKGcQbgiHSj7SO5PGVtY+ZHOf5KjxDPqQXb1AUoJxZIdbSy+GZYWBO8sf
wR8PidfGYXPWQrhJ+C0bg5g7uagbWtg2nJTgNMwY63VvnqtY+kIWeY1PzZ1yE24HVfm3IU7q/EeX
20xTaaKm2X4+v/qhdmZd281oZfI1StqJ4tmhTDrTaAqtOVquJYwvuERtm6VnF6q6dws9MiNqjnQe
Dpk5jvaWhEU3J3aOK+JFPGYtL+qEfSb3j3azw+Bd3NPBdu8bIpIfurGajE1jz4gcOORO+bXW5f14
heEu+VQQYfW8DNaceUTijrEvrXwM/Aw2yK6szOoqLlL6XqKAGMH0F8XxxNL0orR2nuKuQelvIjH6
FpPlGhxkyZH9cwKDxUKRDswQfdQ8v85U1DWpCGP7isgWatXQG6ZxpRo3sLc0+lSwqZEIXoepiF8n
TCAnqc3mc0dBwWASmQHVqIpi89BjY59XDfAAqDOzaJwTXduxPiVB6TGEz/w+ZzOqHPeK2q3eOAml
s+8gh582YK1QUTPW7+5L2ma+0S36zYwN/JoBjmICz3S522JacUMquADePvYJHgNpGHAuicYfFXOJ
rVUKFXt5r/p9EgjVr8YRjBKm3vh7b4VKp5HqjK90/5ITTt7x1qUzlK5rNVJrQLSgejNKtQuETIsV
FWH11MN+2g52ZF3lAWb9jMSvH31Fo28binFkm9YYe+S83o3bObaxzZauvREIKqfNZKFOSFyaEJso
oERjtJLgHXSR2hZuLn0HuaE6oALg37IblfoalpxdMYpkPrhyqMoRRsBl2cquUOu+RjsLAoTDK0tb
dqulytmi3HpCD93Rk/0aLXgUVjhYp21T2zqDiWXeTyldX9pJYXAIGga6kEWH15pMRNzMaeeO+96d
bb+hfPNVkxS3VKlgTlASZIcyIciCIcp4k+VpfbCCILopyiRAs9DJRzvXRHpIshz7bE8b+Mbpancr
ExdcjKYehF7OezMwFROQIHUPKScTQB3zuLOTqbXuijpw22vaARxksJIntlGu63mC3ONqkU24woKm
va6CO8wYy/XcsjC73in9thU5ICZmw4Au8gPWQJP6rkDEG8HwuI5puDMk6SzxBSowZ+MgjvK3ADko
09up+RKaXea5Z16IV9SZ/Zk6QGzoFC5rzNrtbR01MyIFEeihJ7SuF5tQJjoBszJKjyNqrW1pAOvS
a9W+TJiI9X3Cw5SzZF+t+0qonTn2TYWCN+ucdWmnGqiLzNqgkH/OFIY/S9TPuVGJGwFXBzDEMm4L
d1EPfay33wiXbe4ayy32rI3yZC6LPEUR4CUem7o1rwidsONVTbAO/u404XNmTD7pZTuNQqOYf8M2
Pl/Jdho3SlDqrFhMgl11lsbgYZMDyDSDQLhBMDXYHjo955AP9UT3BPIcRz9nah5cY8p9jkO0Gqp0
bL+WkF+OoAGgfHTjfFICUqXXVjzRBrsbtm26VPt2Mt3TohXWLWABdaKg1460nc0rgTIc2wdfdHHQ
O3SbtayKdIsr3QaGO6XZVYFQWXgTrZX4aGZZ9Vo3jdiZaAsoOcNp2CbQXrZ4m3jyzw3mQPIe+9US
d+Muopd05RTBuHbY9L4paMcPjlVMtEQKHOKSlvKaxLvOi/KBJ/I443BLEndnEM2CwySAezNESfm5
VTUq6BpDxkqhzdyqxmH1BbpdzRvT1Ydw55Rp/WA3RvqoY3ZFBFRovqFV2KJa/LzrBt1BtRpa2p9l
i/NyKfT2HuKcOjri59B5NGqaWrQEV8y+DOpaoiZvEkd2iHgUYIJgQZYbJQPEEij56PTMoLuaEiaU
RSXdQwbY4pH4WOATBhOO27CyxHHq7fGlrfXv8yLjF2GJ6N7uovTWsqJ6HRrUfnraZzsmvdY186jW
JwDHgnzqBNWuSkxAaQEQFSZX9XnfovWNmCz8EkS60W066mrgfwlCdZRK59Y6i5JR3mddzOp5bHvN
1yYzuaa9gPFU9NnGlkjZwtIZYF4Bm/nOg9f+ZmkIs2fu1FuaGgLJvOrHm0hr5tdem8KrfumSDcZ7
gZegpKlR7yBf0k708hj4pLnPDGg+s+8CO08wrcegjr8mSWlUx4SHVYS7Y1R1S+oEkuVsNaZ1PtJB
1GwV3OhRWtI/yIjQ6O8RrcVm4oGXyLNnh7KH7ZDl7NI71CPAS6wuFBb5HVXUouBiBFGHEYnqeWlv
GHumGTuBQVVwy/MVt+iqtDI0a9eMK8n58xeQDSGnX0JbfWdBPXSvIdkp3/4aP/nv2JMXXNsuHBE1
2ASHGoFx4yJRq/EHf+ylL7CwCPRFGsaROCDD+96Kxl5xZhWbj734+ff5HRZWq3/SKxvjYPbWF0qp
rO3egVP/G+DsT+b2715ZamGKZQOPKYOZCd0MJE5dx/tvnw+sjY5f8GO/wQWpGtmAFUNCNODNptJD
h74tbDG8w0X+d1/rBagaJkFuj3NlHLgxP9ftdCga/R0g77976QtiPQWysLOsEAfsftibtm3WfTDb
5DL5WBMoLdK0UQfaS5/a8yCm1cfqY3fMZfJxqAU0aZvUOIRtf0uf4Zkzxjvs4H9zScQFwHUOEPkg
MeOrHDWMx+FJSxEvf+g2ucw9tkYd3YOB5L/Mg69mN3+x2WY++NoXK5QJHpoNafe0owDQyFLsY+2D
BH9xsUClxGJoIL88ROjD1zI2JDgVp/ngl3kBa0YK7uCMwtbPMR3DTuoj5PkYf/0y7jivKyADsapo
awC9epHJ/M7VPl/VPwFMi4s12YhSj/TErg4WOgKNbh9JqBzBOz+Gg/rBtApxsTpNaKsKxQ1vItIf
sspv8bWuP3Qn6u6vW+6U9k7SiqI6ZK7zJW3KO/RKPz720mdS9e/23LCWXZrTozpwnrnVKZ/L4WOZ
KZd5x1PdN9Mg4/mgw/R2pjs1px9jdF+mHYNOi3H9hvMhJBlubYpzRoUbjh+7wfWLpWlXQq+ZUUws
e0feMvmv96gH+w9+lReLM2rRybZOPx6scbhqRbjVy+TTx77Ki5XJN7nUPCWHQ8E5jxCcz63dffCK
G7/eJY4EY9eJdjgEBApuEI2ojV3Pxgev+MXyjAeBcxshykHMSXDTTLQNoK/HH3tq6hfrMgVEUCuJ
7rI9e56r3noLAvWhTy4uk48TOk5YowCfqgjjkKuV1GW5mb6zbZ3viT9uW+Iy+rjR8oqD/NLBRkRu
MSLiQdwmPvSVisvwY8dtoxT4Zk5Sh43wPDw2Zvn6kRtRXIYfa2HrpEPY1IcaQ9NGZqm9qgVwqo+9
+sX6NMNJQVIGwM0GDvBACx+TKRk/9AhCUfnrjU4e4WKotK8OgRBna5VNIZGCBfrYR79YoY6wFS9Z
loewWBygD8MNw8LyQ6dacZl/XMDzSQS9igPGhhTTeeALDJsffPGLJdpnbZz3Aw+3WM8eIJVQwRf9
eyGo6mf+wZ/d6RdrFDuSLudEcWHwez4YWrItzf4JuQOCjoq0OiG08iy+tfeVvRymkuFPWyxH5bj5
4sNGCJ8w56X7RDGytIPWpc48zykoMr3Obb+rSSd0EX3jGZzeeIsjPgUNahR4A49wIvFJNjP6uh7F
nJoNdahnKOXj8M2e6OPgxFvRd3HuxsJNbzMdJR4qrOkGZ0F8sAEjraJI22e9eYob9zYh7Kcfh+dp
jmgSLikaMcrspeBtK7vQxgenKFK/s/Rw0y2u66eNe27JV59SrBKbLOzF9aJFw16gQ1KWXIEAn6+m
yQ79hRq7fYRjv5NZM5YrLErad0i2NuECajigjDo4A4APlHVyW0FVPOKqhLM6JuBQo/jWrYPgFrbj
Rg/b4XMyG7j1Oms9E7G5QZt+JZzmZUFXsjf77FYrhtZnVKLRGymn18nlZGDpVzkdnloPKnsnNOAy
+APpzTnxGVhLBQWkYBoQE2rthEmhkOQkQNzHbGKu8ig4xmGP+LC8ElW2p2lQnCYnCLZKQ0ZkIcm+
AcOFTWtGrjZAtzONu0HJu8FRo08BnmOAtCecSZibvYJR4IbRW+9ZiZs9J7EZr+NO2wqlT3cpsCZ4
YjeVCww0L5PHJcsdj9NZMfsM4newNx6qc0j9VGAH5Ly5djMnnddggu9MHCUeAkfAPc007/DAQ2RP
I+cIYXDcJGI+avgG8XEpT4RB4Dl8+7Umlc0M3Jq2AZTMnSUFgvnC9jFrt0+0c+NVNTCNRpfWC/w3
zBgekJ3FePEASXlAOnTfGhnqerhE8VVZRnPlyNaeUBGYNaBg9ASdhCle1XN3DNzupuRmPCNWN44L
cm7rNJyyYMKMysuHeUd/7ziGxePYzVuROn2xKZlzWaZrZfctkqLjrPTrBKripoV560W2i/1GgIEc
oKVe4dTpvK7WH4UByQRGL8LOLGHcoZw8Rb2GasRGI245uFbNcAv3fcvc/CxAcbigVf/DRUawzm28
xTb9v32PvWddM2FehRYiPK4CdNtef1vM5VPXkeBz54Z2C427beDkiOnIrH3eunib85jRtgHkeCXm
6Xomtgqux1wveP0YUzLo7QZ5CKdMvZh9j6OvcfQTiAXrqMaSWTME1vx5hFzCRTBHj8mzO58AsVwr
ekrGY1D28PrLfSot/RiDJ6Xh1up+b7h3tZYw6BqTI3gqJIdib0kESO40+O1ZFINVS2xq1ax6M034
CmYEf3EI6wXvPd5/7mnvbFPBzzF9SqHa+PkYH7pUXjHe+GqHg3MDrhUSUdewsuelWl6WOMuw+Mex
2kKwN7xyJHZ4qKNDrkvrB5D+GVwCuFbCElzE0Jay48Wvh1gelYHAYm30k+5DHb5WsWs4axDayPMg
S22QfwXaupir88nqSxSRzYBKkohshBVvIii0BPZI/RTHeroTbcF4Fu/icViCpyy2zl6nBc2dSdvN
N/LygFiItQFI1u3PPcTSnJCTCYBvNaa2ODB3KOZfMfuJJ1ejiEN+Ta4mAoV6rQHfIho5TjL+POi3
CmjDZhpnDcFQFfTnTRnBpIOz4zHC+bNx2sZeO2kD98UOG76LCKPYHOvFsZ2zW5BfwTXpA7caW3hV
0ICVUkNobIT4NzGlHYlWWAtI2J+FVe2KtNlxg2m3IfYTP7Aj0L0Bc5ipkl7Z5MiYVA0RCtMayzmo
l+9VYZZ+2sr0NKBGX3FWD1/oDUL3saZY85qi16710pWtN/YdSobMLftvGrKdBkRMUT8ETf/m5L12
pdMnv2pnvktmU/0h1OCrzXyl67qzl3tOFYuPiKZa1hpy1xXmheHbYDYU1INFtpWGm0LPsbPMZvZF
zN1MMiSB9XS3jY27oMKJ3KaAPN7cdSOusrQjFU2aXYgirpn4aszSciFcu1/o6YY7vavj50yXXXkY
NHOYvQ4o8TEZB9f2pNt9blqtOEp42IchH0P7kLbOzIzM6l57aBpe4XYLAjJTPeCtRcvW4aZjqJ+v
YXVgjwK4i5UBnooQDugIGEU7F1nNdknL8Dhk435QojkMhWWvTVo2n5hdPJp9R8JOHIotfJVjS57L
Rqq2t705D+9o/BK2s5j9iF4skZFvkV8xlK5lX2kAsOsvNikbXjo14VZVNnwqt3kYokw863yvaNNz
7EPwFUqzUtUjMKKlXztMj+XaSQz7JRvOFPNa152bOl92AIbnnalQKk5EGWxr9LYSxnH6GqYRShvA
hQWjafkDToRzXzaMpbss/i51ZqBeDk30pZ8L/cqZ4vFeKpeAKo2fH6YUVQ2EEDtZcbDJvCjuO3wM
MSCHJBPDrdaj2eiDHNyS3TmSWZ7xgOVI7ENAaPgm7ejRrisU1EnOrLxQOZhLcxIb18BVJfOOmR70
utukG5Y7U1+oPpg3squFMAAzRD9+1WZ2QiIDajOG5sZUe7meNTy3SimOWIxc9NBV0V6F0QR/iZCh
/tOIi++hZFhxRJJfPOL+6TedkuFTypGYU0JfjZ1Pws28Q901lYdUkGijCxkpkpNa5qF9VLARJVm5
GisqaG0xcSSYkYbkw93EQQ0W3prleizN6xHyK3IHdPbpmD2abTCC3Q8+MdDSBG6cJtsaPE453AFf
kT3vgA4MgWFcPwacxjyUr8XdHCZ8c7mt/TPC8D+/Tf8nfCvv/nnibP/xX/z5W4mMCJ9Ad/HHfzyU
Of/9r/PP/M+/+fUn/rF9K29e87f28h/98jO87r/ed/3avf7yh03B6H3+1L818/1b22fdz9fnE57/
5f/rX/7H289XeZirt7//9q3si+78amFcFr/966/23//+m7CpZP7z96//r788/wJ//+3ptehfu/4P
P/H22nbnH9b/Zkjb4DhhOLbQz1XR+Pbzbyzrb4qus+0ouNCc52kMAErvor//pgn5N90GeaDrrlA8
iCQ/1Zb9z78zeEElDOQqQkqFFcP47b8/2y/fzv9+W/9R9PldGRddy+c597/+t2xwHNOhyDSlY+sW
aVI4a3+t2ngqn1uzcGsHNVnPOFgRmSHu22pzVOw6pwOGDGLj2LapsY9BoV018DhRQ0CCmGK4rprW
ci5IsPAg+wThEUrQmkrQYXfIu1uSpfv6u6v7r9/g95/41wnHPz+wy+VCSMx/rMukyRDWJ7LOtD2h
21jW2bRgdC4rLIhG6/oii5L1X7/fz9HJ5RVyuTRn/YrJ//Bd/L7Nx+LsnSXT29MQu/qTWbu3Vr7M
qwm91qafnOc0M3GigtzZoafr12k/Tvi/h2wDXx5gtDYgDQpbL0GK41m22x8J0mk3JFYC9JsdBmdu
gmgT+e02MZW7l9BE3+nw/xqZd75kFIGubVLYQmLAGvXrb7CI3kKCk3dI0jhGukhoVnMSUjEwtt3M
mX3Sk6bd4689/fWl+9kc/vXSwVNXQrcEt7ct3IvaVJuSAZ7Z1J2A/PeHWTMIVcDKdZX3HUj5DkTZ
aGv9HkbbuKvOUPZ8cVoYj437Tu39Z5+E90dqpgwods5lY/9MGGS0XfcnkgvaHbusPGICH44x1MXd
jK77rndq4YP4b/Y2sTKQvMAPmSUP5neuyZ98GXjQdGXj4ZWMQC7aAdhJz2buajnBwOoRHpCHzXh9
fMRan2ztOZseGgg/kN3RDYu5qG5YTemGuBmTVIo6oPwbnE8jG/+zYZrGdUaW6JOjZdmNHrryneTD
n3OaX79ALCQWd41hsdn84QtkHicI0EiNk1OjobcjOONRBaNIIai6Rr+1AONpLNB2c3EiDKI5WAMQ
1bNQU/gI2tF1lcTb8dcxVjVH3Wqxpr9zQc8378VHdB3WJTuirtuWxTb6++XJWQD6fJHIEymbEkbk
PK8QUEsERul7ofF/djlc1hE7MnulCb321/ciwCly9ck0TkNtcshy8rjALFFGI7DZnDREL9G0/GEo
QDuvgMzq94YaJ9KJQcdnG7cCNrGKBMARBBSin3w7BDV3pREX+IyDSH7/6zvtjzv7+RMqni4GzTHr
/Az5/YVpVaMWjMfyRN5PjGMkWHwk79VW7+baq4fEuKrhjTE8c6j1zeC9XFX7Dzc6FmOlE1FlKakU
j5df379HCt9npu2epBjU52y2poATctjSZilM/dQF4SxXbTGhzeKxAxaxzqRrrm0se4RF6q36ksPf
LdZENrl7EVQqQwI6BY+Iy+1vLkHSK3tq1RUYAruFQA4teBVZDv5CR4/sb3FjEV3TR6EDXyx3erwS
gewROmIP2DehFXDW7esSquCSggnNp2HEbNwby+K1ZYFzhwQQ82FwaxBuYagAQTRZn36vS+F+t/HD
B6uA0zbeKidtH2wVsRTghy1vFMUTKnciRWryQ2Z4jUirUn07J2eUkapIyPDdrnKNTTfm1ZaaVuCN
HRZkcDBPchKuMkmzRgzZ0qzmuolTQEUiav0QX8mVbo9oavSgoUGU68RIXCdlAuGvtym61nEQ52Re
tNVDYjUxIWTn2t4UOG38uTGMYDvAS0FtlC6JtgdgmexHvWtKv8ZDdlu1hUOn3BjRhhbtmIl3nqM/
h3i/LFRXGK7Dpocz/bypXGx8YQE3m6AR+2Tlk4uJGxxwTliNjzfM/FIqI7+DYU8iaKmw1Bsy+j5F
mfnOZvGHwwMKQN0WJs5lB5ft5ZoQJTSwqOzsk5bX6dZYMPUUmi1XAxErO2JAxnd+6T9sTrwfhz5D
6nQXLHSOv64BuyIUtTMi56SBaKN9lkEnJsIBljUyvr9e7n/yq5nKkWzUtg0GQV28FXtsoqlxcU/I
2MnmiFTop1RnYMfg3eaGm/l//X5/8qvxGOPgyLmIY6M8f57fTT8LnClhMDnuKV1oai30qVi06RvY
FuP//0vjtCvhhQg2XZ6Zv75TbUbCDHI9OI2VKPdozMN1WGnBjlJUX49kfb6Twv5nd6rSTagGOgc+
izP6r2+YY+G0Y2KaTiZEvV3aNnIzQA04CYdVCrJj8UFxUgVPxbKps9rcucj+37lzfk7sL5aLMh2s
oAZ+cN22L85O5Fsg0i81dZpjja2vRhso92ld6806i0HNrBWSbbaywFyAWaBfh0jITYjqHkn84wLt
G2pTBdDnvQ92XqcXH8zRJSv5fJZUhry40aSE2p+gUj2pmEC0yQ32hKIUe1Fb4iSL1L4qBxrrrgyg
/2tkM2PFGW8GK7LeuQH/eDDnPEdqpMttTzFkX2pj2P1qTE5O+pB1ufYtIMHqBS+diVhVdt/P/aV5
TfMHwB8W1+kVWQfqTB0wgljbjquJFxcKG4MS+J6JVOFTosUwQWHDBuI6bSv9kQSV3lrHkQ2uhVIt
gIk051zmKjNl6MVVhZPyr9fUH9cw97jULUVqIEXj5fQPiWw3VaAkTlqEdL3CYbyiX4gNNSp6f5LN
e2v4z96P68Z9rhMSKOTFeaZH168jagxOrtHsiMwJ1gRB3C8xDhdiWt+5cf7k+5LSNdgNuW8sKGkX
d7QhxtYAlqmdCsfMTqXsYpjZ4Rn9hKqWUKZwH9WttnIgCK6jphvXcqIukL3xrWVnvg47+FbxHAzA
wVRGxKnlkP/qtv+XvTPZjhvJtuwXIZehB6buDvakRNIpSppgqUXft4avrw1G1nuiSZSvwKgGlbOM
jISDBmuvnbNPti/CyO52UOG8Sxfjf5AD/biWTgI7amGg/PtvRHej31sWo1LVZoDNgSuqJRHbPOJp
Eyf8PKYoBUfja0596u+/9fscS4uZFisHezj2UObriSgF6txMna09mlPU4+w3AeXVMRcy5qe//9Dv
5yMmWB8AH13B5Mc8ZVBPAwweiQT/iAO1/9zIavli2hJoJ6XqSdvLxl7ttimscw7aGAx3Eeiuz5Ne
+MuuQBFen7ha/8MczAuxSVg3ChwiLWXSJ9hMT6ixRcfcaV0SKKvpfS8pXE6tm16ItEOO24j8ZrDK
mouE0HvHsaT+V/Ibzs20vclFNlt+9i6c1l43/4TG3OtyLJR+RCEWaRgC8kSmJ5Y367f5FEszxU1M
vh7nF1WSU3Zt5wD+SI5L1q9ZIoiekyHb0G1tTi4c5DjJMWkqXQk4iesTAZQeewh3O1ytj+AML0GA
jQd9kD/+3p2MdSi/XiM4e7KEUvVCHgFv8nXLyRJLrUfw1pEV+1BGwFVupnlwYIZAgcZSEvf2nZWP
hnsAW0dezmJwcb3H9CPfE3QMJ30BOvaUG7XPLaZWfTXK2rp0QgwrzblZYOVms1xiIrN7XEN/f/d1
cVde3dbXcpxB2JHjvdyz/7KvcfQRdJA+pcdOdFepk7D0ut1TlVvXws6/GToWy7//4O+DnBKJ7fv0
M8th16H0dDuNoaB1ZnrEXfliY4jOwnwQQR2O/om5608/Rc3RXE+vxnqsf/1Z8tKOCnPQs+NUE6AU
z55zmHQS5KQOQevf/1WOjgGCP8oB/KjsoVojJbEPMcuR/W96WJoKpxqwTmJKT8qF3d93JFwxsGjy
sZiPTVWPMxMoiDMX1khmNcO9B9rqY7R47lenFPonbLPmdwBK2m3E32qBqCi7p7jlkmJH5DB3a/ZA
SPdI2PgZ3hFgeBO4gW9ZtljZPuIGAeO3i0H5QIR8wz5wmbhIrrN2OdAlzSUATdO9LzO7shhH1op+
zPv2ExGhzte2DXGnTIQGlKRv90t0lereSn4SOhdwfeNeprEs8pvIGecb0UHc2pEXNHGyw9JBDA54
xwg8fTztSX3njjvxZ0Nei8jzuMXoE+++haOEaxgYRo9TSQBusJy6+aQROO6iH4jjz6KezW6Xp9Cd
A3xSa0wigp+f5OqZLFvNgAaIiuluvR7CZQF3K9oXUlZ3rUa0GYl4rc/WPhpH7jucTGtgqfvdjQlM
eIE8P893md489VoYpkGO45Tk51p8/ns/MteJSRmPLn2W2itAKsNRBZwGsY5Amtr6SAZJnHChrRP3
wkVLOu+IcXHBbolltWRID1YC0TMZ8V8t10sNgIT7amwnZgyzgXrJnr0/cAcgzkjqwzw0ArC69NgV
XcLDrj/kESwMQWz3HTAm3K7OYPZ3xAFj4+COabxP0Et866aZUq5RTNO4my03+9HYAupZBXrb209Y
GZFZjI78gfqZi9K/t8TLOUdpCY6TtIXD8c7TVXVlSmRPb5lle7Qyw/9ml1xf7VqY3MVOH+t65C0S
Lp4J1F7zlwFniHNHm8g8R+1h+HtofPCrKzO/qn2SBulBmvmV+8oYZKGbmdiy2sZwdokpPvVzjpfV
a6zylr+rhhoDhAGkANkb0S7TMgrZfR7pkAIJtyHHzOYs1EGJuPz7H/z7TGzrfHPLdQzHMyz1hFkP
VeqGg18fxWxoZ6Qlh1exPn7jvWvM0NK9doEY/uvJmPq4uZatMCyiDVT3qHiyex9m2FGndH1o6jbk
/t5yA9Hi8vr7n/f7us/Rbi0lIpPw+D3l5qUddYF4PW2OkZ4R0aMDIvXn+ZRRY109XncafmWtWepr
I/I7r6d8qsh2b8dNc5wB6x864YFX1JogCjEKx718KOGTg9DFaPr3v+4P51cupwhh48OtxW51Upa6
hfrGdbtjx97jC+Z4ceuiJb+VrkVX5fbyPT7LPHCYAQ+ZkyHtiIT/I0VpcZFA6T2xqv/xdRg3JofW
lzZX2gHoO1vI3OmPc63PWH+RyrXgSUPMV19lHdPHhSfvvUovzyDhmBjq5XhfAMi8IvawPLG7/cOn
t7lNMrjZsznOWErtxEmttrRm0R3BzRD8Qn7SARe3f6IvG38YQGwnfUqwnutRGFI6cxN5+jAl43RM
klS/hbEvv/VZxc7Zz60+SCsHTyfrXhOIyuquMN16MtBNH+VfI4YBIorIWY0A2VQUVUmQ8C4J8usB
rYTJ8g1dYwfFxNEIZ3WiJsaEKI3uehbEAx68kP9yMOIR4z1CEftbmKzotF4r/P0i27Q6sbF52ST9
2s2pRNDVaEzT4rrLc9ZV5JddG/HQIygJwqRgP4fnxtixdCJEQVoUIxWhmHNeQvi+4Ys8EaWXPgGf
I5XLEESxcTV2VnAbTt2iqa7msBzB8GAXJ3u2guMl5hOnipe7JvVdqWbp1MyELgxH2YX5UncSACDz
MRKu/EAuExlcawD2LslyP2i7VCO5FA4niHMI3an1oC2zdtl5dXWF4d9/R2xq/yklT/JEQUXdHa5t
uI4NhqxhOp5QNqL1iFzDdkp5bMAA7uomGa8HA7qIN8h4w0/RHz1fd142o8rngsVvEqlrSAy+wBVr
YTf7yQyL88GM2xPLpjoI1r+Kyw/TcBlx4DmVv0r0AtJn4UgUCwlJDG7cHSWxQWs26nhb5pl3qzvs
bP4++6mFlfVHPZPbRsG9h49y7HV31P1mSMD286MNHMcI4sWutWYtGCOKUqKJT9WZf5ve+EF6vcvR
3VgFv+pR1dINYp+GXhyLzpdnJjsUApbxMd7UY2sdDFy858BSqK7PNkWRUX8a22p4qs3Cv53KqD3R
xf/Q5nxayvzUlmj2VUDxajTWyPk5HoojNUt0wwmci4rCw26aCv2sgecf2EjYTrT5n+YAZBZ8alQB
/EcdV15rmZlRe8uR5D3tevEhi2UWBIZqBtxceo0fZFXIkbQt8zOxZOJItB0pHuFYXw8TuRrceYB2
sMT9UGv9pSbqBT3fhP3e0ewTU/Mfhhq3Y1xFILqwKbooa/+ScRmSudVybOOk+JBWAwzpJYGbOnb1
iaG2djVltmGXwQbapGsgJzFef4tKn5mArVw/AtFbLrmqkJe5jIwzqKzmLpJkpLh5hd46zPoT+7f1
K7/+ZYabIVAOc9cN70z5I9GTYBbP/eUIHlhc9a0h32MN/vL3kfb7n+eYqDYpAbsWt0ovdaRfJn45
A6jmRlAcyzorkI7lxXMprBWySjS12dXzVdsU411BgMaJHY65vr/y970c2NfdommbnjKJyTEipi8x
jWO9WBILuWY9FDYhfxQlh9XObiVZe1iWRXwhi5Odcw/vZTpgvtaHfUg6ccBFJgL92htNn4EZ10+k
DtgXpAN17b4iiYUMqdS/M90KRM5SyuXnbNjFuK81b3n0nGR4nCrtk20v+XuvRb5wRjeIAGR6rvkT
wHkFohqE9VWfuGQ39l3qfRwTojlLpwhTZHCp9ezU8C0A/VbaXe678DJMdCunHBuKM4EO7nncxCBC
oerAXZGlbL08EK9cxznZU9qJ5jorDTFgA6jmGxcWcxTE5FsZ7zSuLpBDulZxX8CTJAEqLHJ9byad
HPbzQnT9zmrMSNsROwA8abSaL1oxrIi02fB24HDI1ASwWB7SEvbhjjv5orrW+h7thJwJ394VcG4e
FtfHDuAbvX0l/TAintHW+gT8xNhdcJ3iAe0n4O7T37vobwc3OicKGMrFkLAoJdrravFLH4VpP1WT
CUvKNeP4uq6L4UK3Cbvap5GDzVSGFaw2mHDNHcea9CKacsDfzeBUpMo1IDTxJVjQ91oZY+owl5yA
yZkU6Hxs/BjcB4P+QJ6rvPWALRKq4WdVjQh2ir9aXE71AWjv9GxcKKDsQ8wU77KJqJJD4SxkMOtC
t06c2H8bFgxFg3teBBksfIz/138tlxg1gSPgOEeQq2cRq4u548vFV2HiW+f0EoI0ba+7EFGMcn4B
oXL59/b+rZhtE6+CxIw/3OMMh7jt9RtYQzZ0g5eMTz4c+ousgqhTwQO86EVPPB5J3JfalHXnlWew
GMOv20+Vk5IVWMjzE2+yTgGvpgifgPSXWyp0GKsG6/WbjGJOiJ2t5idZTP0nV588ZHOEI0BKxVyX
76OaDLfdbNTGx0UsHIwijNho1Q2g+znxPfeFCZJEZDL/5yP9K5nmbfKthfb6s1dFmK90m+/qH+Vj
3/740d9+qdV/8/9BuSbbn18+0ioHfSXXfKiKL2XCIvPjRfu5Cjxf/h//yDUN/z9cu3lcutB7bV1f
L+z/kWuuskuuIliv2WO5LqP5f+Salsf/xMzmsuXhsOW5rPb/VWta5n+46ULVx8y37ndt/9+INSl3
vepPLhtzh2sCh0sRpGwUgpQTXZ6j9EqBkey5p0vqT+zOi34G9w71FGQYPOHwHbOwzhy6JFASd65R
uwQeaLMpCuxT5A7etRhz3K/cZPbwvx2LMhWJ53DnCVXVcCp5ne2DsiKIYe9Q42neuYsZ6zcSWp52
0VMOzWGwRW0UH7M8pKhaFYMFecos8qq6KbF7CLZ6bm6/H6tKd4nxMPpHfADumnnrvTcHSKCXXG9Y
z0hhgQLPBSTEMxlNxTvMZ413QNo9cw3blHpVfLX7RYdL2JvlFN6EbgZh7hCb+iyeBEyykNBlEvHO
LUxI5ZnJ1rrbMZ78fk8TMSeiEYJhGRehA2d2HOeLkiqTD67Mh9Aunb7u9wtFPpLv56Zddqm2eAPc
ltJZicke9eDCwfJ+FpGCWaOq6aboFnSKf1uQZvtItM9CIEXTTTeckivCV5Mxhk/aeMlnAhb7B0kl
lzDBpANDp40gFjn2Ol5QALwhiCXNkvhggu8jDseMxgGLh0Dzc2sZ1fSxTh0o7mbSugm2thZCog2X
F5LMMFg/EvwMH/BVHcgb5aTdgrbgZyOCRMm6u1mcwrUwGRAGDSxSj76vntr0XAu1hyIXtjzkVtd9
4dIF2lMVkQ9Jd7+Je2t5lh6Jx03D5aIb1VcGoMEWNmXcX6cofBH1g65+Yv0ZL+vay2/nhgL2PuSa
9Eov++Ersl95AB2e78fCzL8JWKrRrilKyudZlvrv3MzG7hJKgkIPuj7Y1wLn6ecc5xKuw3QOqbIX
gLsOlLS9n1EyGGIniC5sdkZLhRqnmwvDHINp91iML6xGTBLnaHVB0jSZSc5QRA/F/jePuKWWmPAx
vFmDv7MBLuhnA3es+c42sinZR10kg6UBfLEjKlFroANm/UVrDyZhcEbRP8x9tdJJE696boe26fed
x9tziINLYHaWRfHTGjN9N7tOeVcl2vqqszcscMvG9lg2SfLdMxK7J9gvHZ+nOIE81NcmZ92OSNpd
zK2AvpsaiugXMunxgHRhG333/Th+anVwQweUZ0Z1Hs7EUh04JtU/G+4GPHwALfYP0tR7gqU67b4p
kV0H6WwhTCAWJ19r4GP+aRrHjPw8EleBDmmVfl305DjtykhLvoeV0csbeEgggfzEdO65OImeUAZY
7X500vA8TlLAmRCkzI+G5K59J2CNQi3VmvRdnmsO9N++sH8WsRYRq0L25kjIkDtbO0im003kWuYx
4bbhoR3coQfb3RmXWemH094ere4Zq5ze37jNIC+I4yQ7WodYfZuQC1TtIR0hTRPFwOUfBf8x21uF
I95hbCJWNwXFPO4MOdXDFWH2M94mspe/EwMw/ajMdskvyz7zo/c2Flgq4LqQYeD3zF5fTdl13Z6w
hPBT5dYLbTQuUbmy+lqsEmaRffOiwoJ1rde1Q9aOBkN5HgtAa0bpDrt0xOcUNKOePVElwNoKf7B4
nn1z1IFFp963tpTle4+TIxArm+pYsCo7AN8NcUjQgd5onyM7tDp0h3l9hAwW4zGaPJGfaaER/zQw
OzZBVtTVRzBLfXfVe2Nf7BuEDzdlhFfxrCZ0ESKdE3Yx5PBQkMcMuZvkeWpb3t5LJ76RAwYasYrm
+8QpSDjttj4Wd+tYJRbCHo2LcE4Nixv7OX3f1K4pmVry8D7MtaLdc6HQvG/6JvroGH2FR4pdXXTB
j47zXgorDC+72DTkngsuqz9wUpFJ0BhmFR+sJsy/FGIy3X07MasdGoawta9jNjZn7jSFzd4RlLnw
BDTdPYBnNutAS532MMdIjfdWygXyDkerdlVbFUo8hvFC0mjkPVXG0P9YCm+5BcdCVFrnR9lnYgQs
7n8qpwr3NDjvjvVzARKMDPORGBQEK61h1Ry5kE6hgMtq+TgNGQbbiRzgfJdKtyTwBDJNvNfaEQuN
wZUCVLfKK9ID0OPyA19tbKmbVOF3b0xtMl/shTCo1mQqxQhkVU9VU7bXQ+Kx1Kx5UthLJy+Nz7kt
Ew/RUnpz4BVmWxKAaA2XclrpfQ6I3ofF7ybAdPDPuTlrxwhD2RC9g2wJKhH6PNrVIqk6by/manln
dZNP8KkZTWQ369PyPY+i6SpxU7Sfg+z0ea/Pskc8vhT9vaY5Rg3Gy3I/NuVsftIBlptcjPud3MUT
UnqIib71PEDJe9AEuSQ7g0ztFB4tVmQCpqjzAsE2m4MA2eqQ8OVgTJh84v72ojQFlXurJW7Smkqi
ussCQqF0WWKWobG6GxmRCLgzibsjgYHXITDIM4ZDFRndh8GKjfuFf6CdsWaJZCfNRH9iYaqyK3sc
IELb7bgESZyYWuC3GYrcsugGAZa2quEpR5x3DjpCaf5Fw3c/Lt44AOt3LA3kl4+zfCo8eg3oG0pJ
GFK8n2OUV9MubtgOcUwa+nCHQ3r4xjPCPBCmMD5FmH7fQ+EkViqfaoPxFS/6VTGTObz3atyNh9Cz
k0cf4XRIl+9aL7DYIrQHHMjddRhKbOURKY0u4Nqc8TboIvu62HN618wGMeYW9T48wBZf8VCnZX+v
44iUV0Wmg+zLO6/Zy9lpCNP0pMNyC8eUQMnUgC4eg6H/qJshie2abjc3OWEUbNDcheNp0WtM2Mhz
3Ge7GhYow0jdn6oMvfE5MrLFJmRaW4YzbifbfNfKLrYIJkqIb5nh48t9Bs+vx3Mry+WiKmsXSzOD
pjuE8WQfyf9FZtZAtKj3XDb771PfTMaAbWNi3cwGVtyAAqsxBHarYWycHLa+oPnQO4GrK3V2EKH3
pcui6HM/DyRPkXfauazmiPIwZnbaQ65XoERjL3ZI2OllMpzpGUhvbKPjcI//v42ulqbQ3MsCKtp4
0xLGwlCSen2oWQzSG11aeDKHZOT8WnktzlfiDfSHSUrzAV1q9nlysQHujKpLz+1hKNIz/Ex5h0Cv
orcWc1rKfTRA3CUDhlQUsRoTJu2OhTQmOLaQpKDUnWfHn/Jl0Jx2Z8nI8e/B94UwT0gktuxrRulQ
fhjHaXWyp7kQ7c52wIt8EG0xa19nQaL2bWXk6zUbGfQ2673hld/nMXPiwCbO2fxEpllvnCgsvC6w
cRqgrLu2Pcok6nsI/V+fLsOU0Jk6bSPk+7p+i/81OfiVW3z75Xz0/p/T6q+Gq5cS2v8eYl9+hnP0
i3WGGdlRi9l+i9WR3V6Gnn3mtOon+fyow2aYd+wZU3OHuaa+ceoqTdeYJP8dd6WA7sEHH19e5P+f
WXHl/fXM+v4LA7r/8tqVuP5f/jm0uu5/uGtwKbTjg6Hgshbg/jm0OuI/63FVrCfQl7MptZr/egxN
F4uhi+5svSHE27Pa2v57aDXM/1CXNxwfQSBog9Wz+C8chq876Yqjdjn7Yj573Tn1dIkzZymdgMo/
KQF+HGK1OCVgfevhyjnYcfJhzkIermvFBxTCT4bVnqjdvPHol6rvL8W6vjI5MPmFHVg2K96chgQ8
pwRq/H1QvfV0pTSVhXoCYqFyAs+Z39WWf02BMz9xufDWs5Vik0QBwxEkcoJh1D4XMJa5UI83Plsp
Yca4ZjKO+zZOeusRRO2XbhpOXFS89drrXckvDR5ZWmMtc+EE7kI8EOISGz56fkpl99bT13/+y9PN
kcgUglidIKwhHHOUvyykcA7bvqZyA2DWtivHCiSWy3q6nwb7Z2NCUN72cOXixvcndq85TU6AhbZf
CjjBA4TdbQ9XRqdrtEPj9aEVQJXR7sdeeJcWrsxT1MC3Wl0Zn10UO6M3D0SxFsOncITMUptPm97c
WMvPv3xQEuFbgrB5NOVawp/75qawTlWQ33htdaXDOV/m1BjsgHCVGhthaO/atv+x7cWV4Qlucw7b
sOJ76uX3NG9ukqJ5v+3Ryuikl6BYX+esSDZBSK1g6sITpph1FP7vJuB/pnFDGZ0kVjqdIQjVTRGM
UYmLMXqTL3DN9Hu77eWVEYrTQUt1mRDcpYtLV2jX0fR925OV4bnACV0mEduBPjlXrT1+qbkI3vZo
ZXCOY9wQBRfZgc8J+LLwwux60I132x6uDE5HYq/JRTgHo2ndOEtxUTR9sO3RysBcJux95PBwPhiz
IDaMq0xMF5serXJw9RBYO6pvOyCH1buKXK37CaY1fdr2dGXhxFIyijrl6UYon62hvXNsa1ubqHYv
IoEGKiuJDDRhfF/WHAVb0//VVv1/ho8Kwo0zWdoY5WSAuFsS+Vf7B66rT12xvjFfqcb+0qudJhq7
Ocht5z0BxOdEOh63tbcyKrljXRpTzlaQ1MbTZFvf8ZydQiu89drKuMytzIwGRCFB0tjXVm7fjdm4
AULIrvNFJ/PL6oCZadByTr7BkOQmd8XpXT7537c1iTIsJWKZsRKTFZRAUXbeOJ7b5vBl27OVcYk/
K26cZJ6ZT6xu37j+T61YtrWJqsPoIN7VRLvLoBXTj1rrPiD+3vTWqmKMwqm+kIPNk/XibqgGGATa
KUXuG51E9VnpqWnVftbOQQOf6bpMnOE4UKHaNn+rphsU4pqR1fUaMOJ9y23rscj9EyvmWy+urJht
RXBCNg0yMJyV0hXrV2UYe9s2hWL90V/697joCXZ69DrhMJ3rnfGAgf6w7WMqozLDzKuhtpaBqRn3
pheTAhlv691CWS0xoS5NGxFuPLqkXSd2chPjzN/43sqwTCMuVOy6lUGdZB9LJ78mTGzbyqDybyMP
45e39pKs1PKDP3KQ9UrwdVsanOP2628ZenXYrV6FwItGA1QByRtpOm4amrg7Xz8c5yA23YaOgvPl
MilNwoC37SGw+Lx+dKRlo6VhGgsyS4xBSx7yHlDtpq0sQMfXDyfdtoQK2bOk1f1HUTn2bhDihDzx
zyPT8ZWRmTdL3FouU0rVzgQluyZBZiTNbvua64/+MjKbyhV6U7OoObJ+gCX3ccicTd2Qcs3rR6c6
8I6Ydg5MNrMPWpeMz2nebpquUKu8fnhjgq7zMH+SxVQe0ew9LHG+abJyfGVkzmlFKTgq1nU+I5Fq
9H5Y9sZPqayXFiGUfdflc+BO5lXhWzs9N4+bPqTqy4hXafSaWR50sIKooBdHDHobn62MyiizIebB
f0NnkeBTRhOf51Wx6UwPbUL5ktGIQtLP2Pu07k8idnWSXsZy48OVcTn1I8okM6EPGmO0c7hDbUp5
v63FlXEZGwiiG0GLx3p/a2Z6YHfJpv03PurXbeIPwiQAiyCxZNF+zJP/Dd7ftoGjyj/jyiY/0epk
kLqIaEMXfXOjJQ/bmkQZlaMua2w7fEuvlA+ZTwXFzbZkAODN9JRh2aKYrROdpQEPb3M22850iV5c
2zboPWVkugLGjBfSxftY+EGEf444+DLZtjy4yprpZinur7TBd7nM4lOu9/6XMJymy02t/oI0+mUO
T51ZLxBAzQEQmifhpGRHbRs+rjI2e1Mf0jmyqSqv0RlTgh+AqMBtGwlXGZtdm0MFWWgUo7buS5kc
irY8cXZYH/F7+Qff4evxoxnp6CSikQHgjKAmaVX009epKAieSg7bGl0ZohZkFTS+1RLM5KDrqMGE
d4pFtT7iT2+vLJyOHYJA0nh7xDvlTquHp4mKyrbXVkZoNMPMrZdKBu5Qa4GVEYE+2tqPbQ9Xhmgm
Wgmmv10CKBkf0nb63NSbDj6OanAM3Tw2RsNkHp/y73nv/uAsewpG/0ZzqyzJGP0jfKllDkRRfSKf
7L2Iv25qD5UlJpd0JsMqZGlL+/ddWj7HS7RtvnKUkZmLNmnKhfmqg+0OzqbDEtJuq4kx2b4ePuZi
5oC/GJlLIh+jsn4UvbdtU+goIxMWnze6wNiDsi6IenYeO+uUdeSt76iOyKKGUS5aI0Cjxg4rdKYA
fu/G91bGJD5M/FgjY7IhRUyE4ujLjVtwFQUYLz1kXlvIANXOM5vmK6c/BRB7q0mUAVnlwkOTU/Mh
C/cR2f6XpXI3zlKqqNdJqLO5iTMHrTaT4e647S6JradNIwcB8qtjSbSkVpYJwNd2PV/Pnrhf/GFT
4R7Gw+tHy6StE2HRAwuzPmoN+Z/RgId+23srwzKtwDrWsyEDWSW3WBYvtKh/2PZoZVA6vZdUouDR
eml8TKz50bMKsW0ptpVRmcQkohs2Q2cG87x3qD+63vC87b2VYTmKDuOblBweEvktr5dPiMFPGRff
6N+2MioBhyFUzqhT+zJ7hzCYSGgOPtveW1kpcywmpYH0lJUS8HY4XtRQyf/+6LU3/GGBt5Vh6XhZ
udTOwvYEauTXhBiNkpxUN6p2LkMfvtrWYaTsao1W5lpXUel0TSS2SNzID/z+97/hjaa3lBEa9kYm
4HvwN3DwdmbraXG8j9serYxQV3QzdnuaB4j3QwYaU6v8jY9WxmfkDKPne1QLIzG8QzB1yMtm46OV
8ZlaCaLdhLeukxrUB4CcvVltK4upBNe2dzvCm1Jkh2k9H9JczpdlpckTu+W3PuX6z385P+QdOM/c
bZkRNYlFe2672yJMuhOd/a2nK2N0lqtKK+LAWTr6t6hHTkvcwZdtPUUZo4A8phoxPG1eFPfDXKRg
cPxt85aqBCIF2Z0dn+tM6pxABTLy5vEHbJtwVRx412upwD7HwBzdWwNWSWSa29Y3VQlk5kboxCVt
MuXhjRydGtpKdtzU3qpFDRLFMg1+zIY2B4fXfMGN82nbk5WByXrfha4ZLdz2uNEdms/oU+j0y4k2
WdexP0y4KpPFQAYszJrm7pO4I2s4zud3iKT7hy7GwHDY9icoi6isq5JcB641w0YnrEZU3waZbJtc
VARWL5wibybqy4boiYzxzgzzVInsrbZRxmcZYzVZKtZQr0urS9tO9mOMBcvRwm3Ti2ryH6rWwZeV
UqqtssfY0J4W6X3f1uTKQuq62axbccnlTznYl5aJ6h3G4Xy+7enK6jmI0IrqnBpzHnc//MRu9/my
KRmOE5YqCLKmvNNCn4OKiOsGZXL5FIn0RHd/Y8pVBUF4pk2Zy7UnJv79lLe4clAIb2qUF3rLL4vF
rMEclg7Tiw80fKfHzrfJgf+87eHKGmqkRk7wBC9exDLeR3N6BhhimxgQ/fHrZa4fBsxFkgJ2mJr2
TiCqabrC2tgs66f4pVlizcclk9FXyn4a911BeMtoats64gui9JeHp5Mru9FmcrS95rqW3rNO1M62
FldW0LgGz6p18RL0Uv+itdodMXH/Chv0f0UkuFBfN0nX6X01OsxZk5AXUVkERTtuq6caysicRNrI
gjxSpsN63/jD1ZilHzY1iKoHcsA7Jgls1ICwyXgPoB4MoBFvK76r0EQywabZ5Mo6aMPsndt32Fo3
zrKqHCjKYzsvS1q7cdKvOhsVSGz325pEGZUo6byELME5qOPwfOZj4ufdVrpWpUB6VsqqcifI8RI1
tByuUThsW3bU7AwHPKGbljoj0lrOSLG9G1J/25ZWV5bMCp7s4GFLCVwN6D+VkOvRzTe+tjIgtZag
MT2xJXXlcV/M4WMXV4/bvqMyIMOi0y2hM9ZDhLMXBGrFl3ict03dKtGkkprb177P1G1r53A6Lxot
Cja9t6oEaupq9iHOcHtizfXdOCXGJfipbVOJKgaKFzPVLUSuwSABNXeFxHRaVtvGu6oG4gChNbEL
n8xtIJm15XVYbUllZ/+gSoHmmNvepjXZtq35bOjnf7rlxtOJimz0UtNZI5Q5Vk32XZ901z6Chr9/
y5cp+g9bcVUKBG0gxsNO2dB2MpLLfEKyyAzUE/9KWBZpRUBxbt1l9u5JAdg7Mp9usUguz7FlTNfC
L41nwgkGeTbOpjWcwyitbydj6t6BJ8dm2PYivKQ2Ht/LSWjVJmEr6QGvFzLfnbJ6ibnqcfDz5ySv
kqV2omu/sflWJUZcINdNj8GdKMQu/dBqzIarGV8nSLWs6hM/8sZ2UEWbVH2Pm19fu4prPlsGkZ91
efH3z/nWo5WF2CCXuUWoN5KUmn8w2v4SHtM2Ywio4dfNLuO6rHOzGKEqf60b5x632nHLW9uqymjS
uZ4GrFgTzqgHiSRx0Es3NQjextcvDc0A+4NOsK9bZjc16F27djbtTLBAvX60NialE84UrieNkEID
x/4uc6dNawNc79cPj12Ac1W31EHods3eCr0clsC0zT/0WxhZEgOCzwgJCBpRFGdLGB2ElxkntrDr
3//7jEJMy+tXN/JQ6GHB15wRoD/41fjs9bhHDfesyFt/072preqNcOI3FcrLOoCknIiAaHb/jvpn
uyVXHii0KjoKJdnFndHUeDh6eRgnsj19m4jqbR1eGaZktXVWZrd10IVZssvd/rzKk22DSRUeyUUC
cc14c/IFzjNhnJVp83nTa3ve6y+7jJNOnnxHo/v5rhq6K605Rez/88T1G+i70KJEb1CoEM3ZkVPi
tgQr72ZUtdveXBmrYWtrFS9uoTN0rcNEIXtfaIZ5tu3pymBtksjpobxYgSmnZwOkdNxijd/27LXB
fjlrLtlS5h2F1WAR7Y0et1DKxCnW1luNroxUeNW2R1Q9RqVsSIMxTrp9PtsbO4uycbZE1si+Le0g
tp1k1yfLbWtXm44pUKxfNwqEkHl0PRplapdv3VhekgK/beJVhUeNZTZAtYj2Ji0Y5vnUTbtpjX/e
9DV/Ex5BtQG1w9MTIws0mV4l5nRi2n3jY6qqoyoJFzcFL48n1HuOHefGm7f5ZG1VdqR3LnAWmBtA
9gYSUiL/R+iyUm9rEmVoppjZCL7nvUFZXLq9ezuaG8elKjtqQ73LzAzXptkaWtCkBVnrhXfY9t7K
wASK1w/FWDtBtyzehUiMx8mS+cZGUUZmthgzqoyUh9f1h2HUn8ENb9sRqWFiY2Ok9VSjIVum5Eja
0p7Ax011TlDKr4dlkjijMBP6iVMWyUGOEKrsfFtFz1YlR9YCU6CAsBBgISYwssuejJUCs+ljqpoj
e4kyEnlcOmEk7rxSnC3aqRSeN8alKjqaWBxsu1mcYKaKddm3vYUwNTa2zbKq7oiPKUBW8+JzOH6g
sP9ct87TtjZRBmY82tIAIcejJ3fcgQ/dgxLbth6rsiPPy+uZWHUnSKr6WsjmOm/cbUNHxVlM0kvT
Lp3wr7t6FIxtdt/nUGK2tYkyLqNszoexok2yRbtO3P/D2Zn12olrW/gXIdkYg3kF1tp9m52dpF5Q
kkpsMNimMd2vv2Md3YcKp3IioZKqpFJEWMbN9Jxjjm+CVVxEDl1rMbK/rh5FOJToHi9OxKYLgoT7
aoNjbeBwuP314UkFf6qtWjhsTD34weaRt/ZQxgYGlb8+evQwMZHwVTkFs70vt+Ckk2P6Zb6XHalA
l/EGCfOpw+q8umwokq7HJGR8LzwaZdPA4gZDwuf+vfTkKuzbl0PThO9unbHz6xqxmZ/QnQPjwSBf
JmePTcG9DWziCQzoJoyJWKHTbWvyPqnWfT724vzXb1nOg1BNgm/ZL82ScQ07ONDkjk3wPc5J0ACm
uho990EnHto1fZsPGhHwvfAI9mHCwv8qPrXeXtV19VwJcSy43ztfB1VCAoisL04BLjEZB60I3aZW
Hcov8732SErlx/oyxVf46MJXqDkFkh7rTwT67dfPuQSA2toV7x4F7+FoQO0O/LHCI98Ljij089XY
4MK9ltHXRSO7PAFreCzA33PbuBjJnF6mig/mDeAJHl8RIv9Ex/zNkRztl2eIcYanFzr66fII2284
Ph58792ZSRfIMbCI4lPQ+9ttna/L0R2L2/aao6EjFngvH8PvO3yYQnmCLO1Y9HMxpf3nHZOgyFaJ
S+4EHjz2OmRDde6X7ti9JNodmXYJx3DYVHxqQnlX+voNNsQHh2R3YrbSVHCQqhDf8+CJab1mMKIc
8kNb4V5vRC99j6VBiJJUAF+ng7xZ+z45OOK7hTnZZAlChxE3McxOW7tU3wBoTY9FV3vJkbI9tvEI
ni8OZnQ5Z0P7jNJbeeyD7kVHDiwAJQlGndYrB2SuJE9eW/7t0LCz3dos/RTNIFUjMnQshGmqdrBS
G44tz73uqFwXtQweDwfC4fsCB/2sBXH72Ivvjk4XokxVSVzZ4L27ZDPRBl2F/E+3tstT/iWpuhcc
LRHAvb3ChthGTD1sVS3R69syBoBYPLljkdx/IGr/yDV1LurwG9Bwqkv1qLo+G8lwqPIGq7lft5i4
1i0Oi8su0HOat72c8jlet2Mx/562GIYWuV+HKdkohIfAlDS5X7boWASwByA5g4eP4NOfdM9vqzF+
W0zy5dCk2auOQB6DeSfHsLApjh4B3wPjOPmj685vzrm97qhGl1XaaExJkNS/TGa7ggXfITEJeD+/
fk8A/xC0GLiEjb2H7W4VIlqEd9+xGPc/Bub/mIjJ4hKJeR6f0Du75OWoPRwjt4NjvluovW2mcUFL
+MmXnhcuhJdpJDZ1bHcMd2dp0JswAWobac+a3yOOuY75MRkZmNm/jnkzVwAeNXhxfsmqUAX4gIPB
5bE1FO5WKJCEPSxJkVON4yirog0smUWWBz/o7voZNVupjUQgmspIFmVIvzb2YB1uLz6ql1ht8YI7
OYyr7yis2cr1T32Lv1lAe/GRCrj//6mStudlYj/JNL0eWvl76VGzpBLmzXhrHcM9OFHVdyPq+Nhw
78VHnWRu4g3DTBkB66mgH6WR/fm/X/w3J9Hei4gDzAYvfAULpUWpd7eZ8h6nU3W203TMngRY218n
+hLiui8MxmaI0Dsf6mS8BVDxT4je333U3QoV6RJXxhCMvC8fwXq9WWJxLL7YC5FUp0MWbHi0IAna
3sS3up2O5Vb3lkQ0gQquAiMZyUPyMCHRl4Afeyx0+Q8J5R/bLYmcNj5BVSIYVn07L5s4c22O2Z/w
vRJJwYhDwR+Un5pAvC8GiZAUmvJjM32vRTKStxydOyioAHRyY0NIX3GXGY5dMPZipLQuoza8bC2w
uf8q9dyjgzHsDj58d4TOkRK2GvFwJcaiGtmd0H9Slv1mje7FSK7yUsKZNTpJzViSmSgcvi8mEDZj
YBkd3NT3sqR1KbsyHPC3AP1R3/cmAP5yaY75w/C9MMnauu9quFKfFrauuZ/iuZAh/0Ok+7sB2h2l
Fkp10vbYIGdANV5X9T2p46IZ4ugPz//NHrPXETWJQ1q+vLy89B9AU74h9FhnBpoBft0cQY4IWjld
cosuBHizC29qkQ4Hl9PuXtpLWq4jlfw0OvOQ2u1aMXEoJwr//1/fGxrv1i0x3rsycHseAAsAakYc
Si1GewVRZ6F0XA1yuSX0aqfWkFsTbMdEVegz2r057cZxtviYAPrddo6+xk16rNMTPsm/PhtU1ymw
EZA5Jq0e40heJ8d85sAh+vXJWzNsoFZeNnURvXrePgiT6EPTBMT5X58dUimAMEGaGLi5JKt992lZ
/bHgP9rrh5ag79GpjyGZAEtWo7pJrTuWtIz2siEeBa5bA7z4sGxZ2bcfAqsPzu/duqQ0gjPHjN0w
MeFFGrudA7gIHjqho4tr9z8zdCwqjZySODoJAc+pmAQn74bt2NfcK4ao6hZRGsyUvlQvU+ufnKIf
/3ew+O/7IJC6v743bs6R5T3WJcQIryshA0gz9E9py3/fxAEk/PXhWreQI0CwgiRx+AkglAytcFdt
vx06nyOxW5oQZ4PE08MfNAbhGpYLZnx1bNaHQkVYKv368mPXTa4c8UXHZokKEF0h2FJheyjdgkzw
r08PYmI0uQwNuHivnLGbmBwrWER7w6LADHOnSywhrV2Z1Yo/yykVB6di+Ot7A9ASsmrG7Xnqmtva
NO+bOiZei/aaoWCBZFmn+Jy+TV1WbTNAFcl0bPHvVUMGwMue9ojlABMqutHerYYd+5R7yVAcWNzm
QAA/MbuZjA21zmu+/ji0PveioaYuEwKKHS5zqX6Q3WcTsQ/HnrxfnDGZtvpyhxPVWCSWb5A5zscE
8aBJ/DpNiGBBQpGnODkaPLTmfYnc27HX3i1L7LEkvnD7Ti6Nv9V98mPekm/HHr1bkxNtormHH+kJ
vWkpwEJAyU4HHcrACP11RBrBPJOAKyEWT15RhToPVX+sUS/aK4b8NMXKDiE2wskQaHs0MHVuOyRg
ifaaIZVO0xKDrHaSALNEZnwyPj62ge8VQ2NY9TJcaXTa4g3a7LF/GZbxUNk22guGiFI9UL4Y72qs
18wBX7Qy2x477feSoUh4Dezk5eTRXf9Sa9a8iXUsjz5+tzQDYOfG0mFc6pYBARk+gIN0OjTH905F
QFL5lkL7gP1ktTQLQDS4EzNkg8fOh71uaEgDOMFFJDqt2/wYDapIlTi2z+51Q7SPNi1Yj5KcD2xm
N/VdsfX92LDsVufGU9RTGUa8DdXjBMj1nQCB7OBU3J2ZU0dJSha8uI+TxzEQH+A9fvBz7mJa3pQh
6T2EzdOoJ5KNsvM3dbLUf+o++k14uJcO8XiVPC4h/UqG6R3YRIUKdHtwruzFQ1sM6XSroEZcSnEC
OvixnI+5tkV76RB8XwMTdagNu24Kb2NfkpxG7fqH5X85a/671hft1UMjAInj7HroBEMV5Wnt2A8Z
VoA7p6NSx77sXkWkfA8/JyBBYAIwi6xL5mwKEvuHH/Cbz7q3LyJq3XDXhAqCgBz9YANYEqPh5Fi3
Z7SXEQFFBpsRj+FB+uxu1exbCkLowTffLdSBxnVVDaiAdrwHRk+Lm762U3FoF9griQjqn23aILhd
h7iYFPDpkY6nYzvjXkfEQdMQilw6HDStXFYPFfqRvJyP7Y57JVE7DFPbAZoJkF11JrL9sG3HWnmi
vZDITRSQ8UuVciwFqKFVa4EgPWavGu2FRLoFfRibLgQ56TrmotmGYgDT+9gX/S8h0UKWaU7AwYgT
mac9oGXxsYJ5FO1CXNohPaw1RboMAOUME/PveTw2VfZKorabtZYz5CFtnXbZ1tQafODgWAE02ouJ
Vhl36SIS7CzRrDJGqrtg9MdQFdFeTGQanaySkvhk4DP9GBnpT30M+O+hBRrtTlIaDp7xheLp4dhn
pJoebde/Hnv27ijdzFI7GCnHUMmtyy2AjCKrlqo/FgPs/Ys6rljN2kuI3n8P6/QzkNCHquXRXkvU
LSaWXXdRJa/l1yZWA1Jn6pgXVbSXEuHu2XabbZAzkxuEskm19vdBvKQfD435XkuUuqDVPepDaA+E
mIWM/BrWHe7YKtpriVwMvJspu0sJgV3Br/Tk/9hB+Zvzk10Cg3/U40onTIOqGS6hnpcPwLN+E6zU
x25FeyURwL+jBg0VzWq+C07E+p+DHberYyO+Oz+7aQD1uddIsvi0OtVxV0O9kR6zo4n2IiLdLbpP
BZ4OwmsB+ic4ovZge3P0XxqiUdkV/yD1tNExqyn7wtR0SC0T7RVE1nqdxh4XOjeSO92FX4XUx0Z8
ryCiIAKl/JJHpGX5fHl0zOfzoY+5lw+lMjVk7LCTj0taCFc/yMgdy37u5UMNM3HAZ4GreTmNOYDG
edqQ7tg2vlcP2aH13dahz8bo+rk03cP8p3vcbyLzvWWRBLQ33uoNkXnFyAl0Ov7NA2qaZpua07dj
o37ZFP6x+FdbkiDAFQswY7TvD0xnFfKgx569W54BmVunW3B9AW8fXxq90SvIocwfoqFLUv9f7i17
BZFpO85Kg8t5A1T4vXF9+QY2MwSWaLQImixtwuS+AeLz5+JidjA5tXc1GttyqrtJ4mo9tPfbJQdT
wprtD3v8pTb5b79oV3bpYwZEW4VjFc3D5K3teQsHXIg8dBZOUeKLbl54kJl+G2xelkkEv0MWDMcm
wl58ZNc2HSoRMJgFyyQHY/W9Gzn7w7e6zKZ/+WV7+RGp0FI8tfhWLow/2X7UOaXlMefnaC8/Yr5v
olSW7LQMs862JAqLJvXJseW9FyChsB5U64pJzGvyFLktvI7XLjq2Me2lRzBnXsp0xKt3a38zOeg9
S3rs4N0bIC2LiUxA60vFBwkmTNf5BXrh5g+GCL9ZfHvpETA1InX1IE4LGhvMqRJUfCTaouQ7jRWI
nDgySXdOTLOi7uFb0R872va6JDLYBahIpHBSH3GwQqIgvS+pGcjBibqLmwnqkeB4YBXE9QS0u6Nz
FlB9bD/cS5O2dBhJUjbJibk2fJsiXz9VUw8C9aHtdi9OYhWROqgwmZJY5YMUWzY4erBUttcmhW4M
ZykxMM0818Wq2K2T6mA2YW+UFMdB2ogVD6dp3Z1J0H4dt/WYbijaq5Nwxwr6KbhsbEqUV415H5g1
x8KhvSZpgqzEqRXHQZkOL1a37RPVhB7S4CHN/OvRPFw290o2oJiS6cKwF39d+nD+91z5TWixNzVa
LF0bTVLo+1Tnv4FDVJMMgXnHQIFv1g//+y/5za6/lyUN2ilNAoyODpZ3BNBjRg09dsHd65LIgDai
dcK2TOJe520FYbJp+NHZvjuJY9KmdhmwecacyczC9vLch239h8H/93Fhe23SwtoqHkGwQuQyfwtL
fQ+T9D/sX5T+JxT577OW7cVJMhUbkRMS0egMEeW9HOJhzCpRh0HmRy+TrOrb+LWSXqucxpbba2PZ
Yt1VOI1+2jK3bjBWhVylXin+3wKtfR1RdVP5ZP25ViZJM2hadSFl6m8mO4brWfFAj4VbDTSiK7jj
Ht7XHh5efA4MnE98lWRl7Np3u9WxOKVztbRFvU2lzkNvym98Wp0pKq3njwtxWj5AFJb4rBSd6vJ1
nfzrvE5b8jPUbalg61Pr/tbYdn5awVpDH4PSIr6HxdAm7zcej+JOB0ZJsEW33ryjJpTMd+tcW9tm
M+VjuWWi790COjUBpS1ZxhZefqDyiOUM3vGmoVq0FLIu1pTjNdiZurqyM9ISn4Y1XNMrIMubMO+H
vpQfAdfrnluLcPxpE7xpMs1iU92mJKrJo6l7yvLUIcd4H1jVzs+878zCMgWzEo5pRW2KVFUDhGab
N7ph073v06X6a8bHdjdy1bGnaO2J++olYECf3Ktw8/DCoZ4k9sVHXjoU0yjEs1no54m+9J6Y4QZx
lhRZu1gxAMPSrNsZyE+QkAvel81wipS0/K/RBHOXZH3tw2YtBpIMQsCGWg8zbOh9q9Pvs+tK+hP2
9333xhLoUe5dw2fzFERJkN71c5C2T15sEz6AmMBZz4DSnQzP0US9bpeXRHGlzRNozdXbVHtun2TN
RR3lUQcOksvakdrxHgbvsXjXYY9ygB/0VqrrmmCUodyv5FmorbQui6G9eZWe0/lpbFtcDROjpjqf
29kMf6d2Lnt/GjsDw3XWd8Md9KdiZIh5uIgJmlCX6YMpa2R7YZ3T0LemVCwsnJWi6AdH6iLYWoqv
ziMCdJqJrMrJNtcbkubt+NglYfcopyqCT51s0y9lJJy8BcisR/w9lLLf8IOCukFE3kU2j0V7GRx3
ZTEKtGB07odi1Lz6RDZrhyuWtsEt8kR9gOSZaslp7V30TLuW3oxiYl1uWluHGV1bn5wtk1pkaQTG
bya6BuDCNOKlzaapQcawgef+l7Yy85oJKSTN2gBVBD2Q/kqAXHCGMVbyBQ25qKS5frO5UWPVFFE5
92tGReuuejezz3MfrzwbuHMa8tFKzAUAtNJfOR6xv6M16T9us/oGfhp5BUZE18D11ltZ8CSS9tp2
Dvnzqd9kRiaevrGVD4VJ43k5DzCiUI+LTINzAMt9cwPh1/Cl66i8rbxSX0NN8WZaw4gtb+Z4Zjdj
Wlb21QVgK+WKwu2k2Jq2SzPq2rR/6VahXxqLDuasn0v6vJRaqGKoCRFF3IgaSK3W3th0cy+lCxBG
rzwop2I0w2szdPH1mgB9VCwsmftz0JrVnceervMJcQ3XGUwQ/I9eGkYeiNJWZdAGdPWdbD2qGxat
O/ONqbXN+zJozDXbSjOcqGXr8FDT7saIuf9BN2ntVSvrYggmKbHXdOxGWzq+GxXhjyOX3I15jQz+
i0KftMhwK2bP8ZA2zS3AOBxVWlkP/MyiRXzQHdX+LhocmjSUdbM+e79Vwb1taj9cAwSy3JkGHNtM
OPjl5JNk4fwcshrubazbmnPbr8sCJC9Zt4/OiOUqQfb6vopUbQrK0PrJI1w379Mtbki+xKtFH5vV
w30Tz7H52c+NSc6S+2TJUi36MAusqZaXLlXIUku2tfh3hF5S1Ga0oECV81IXa2smaDWWtNpeLVcz
K+Dvip4n4vvtFYW1JID3f+r0F5+OcF4GqmxiRWXU/FBCd4nSoxiX5jSvIVtzUcGkJ9M+1v6qahpA
RzPOpiZj6MG9o0yx89TW/Xu6AjI3r73orzsNreVtv65r/zy3xpWoBkB+Gb84u9b+AedRyR+GMV0/
rqmj1TnY0BJ7VYsA3fC57hh4VaCHxD9lEg/o7E0JK9GoVen0tvGwTbsxsE3VOqtlx1zhR/gTPYxT
lVbg9VBS32FGdQ9KVBUajudWoi4Ghspp7RSdX8wFX/XEeG1Z7rWjf0UJPMGQaGklHMsvjhYfhUs6
1dwxKRJewOCPlBX8EEZaVJEgp9HKnzXkwO9IpW4F2gQw0VWadnmQwGUMgVuUvDSoJnyKBzt9T7dm
6TJa+yTNy7TkN65iDpbu8/IQDcS/VjXUh7ntYdbmdM3uhmmaTBbNtr3DXVrmIxqccuoachMNJr1b
7DaSYhYxEHMCf6j+4gbl/orQWfmsrVNLnUWli20RWcz7V0h3hui6Zxsx2ZIMRJ3rRqd1Xs/NxIsu
9PEXWqYxcp7BuGw5VnUUZDb0HX3HovJlsaQ66O5lsymYm9WbPeuhrKIrCGBql2HqDXdNNMBgm2y0
vlEMZNc8EB54cpiiJddW1duYwySgV9dCp8kD8F6dz2wVNMsVV3UV3bJqos7n/dKv45z1ZB3Yk9Mq
ifLZgCRTpLqRL00HTHnhBlK9ybAfmoyUMxvzoW7GzHhwmrI+jvX8GNRp4vNqSPWNNU3b3i1JsjVX
Y6KD4TUM6eZzCCVQiGESYYgUa8XOQrjAXld1neBO7qM2gwPL3y2djDn3nNdDkXJJb/Vi6+pKACzS
nexMqqKJxZCzaEJINWhuP03Azk7ZOOAcyFbafGlEn95V6NXN4PL5XOsOhNGK1SF2ezQ36EItVAzn
EFFHtmAxlhlbKQ7qiYj6cWlUm1VEzwSQ5ul61DI8JzNNMmYpy/A32aJPy6fFV59XB54rWzi7XqpJ
4H7sYlQj2YizzEc1vFGDBYrhl5H4lt+WXnGZT4sb/MO49eWUx4ME6cZ1KojPzHVo/JNovgp9hkBG
zjeUmKTLm7GtdbaE26LPTsRj98gm5X0+ji2T13bTcHtdqlQlt2OCmCTrOjf5n2vY8DSLtgbMtakZ
mrkYylk0RdfJkOQVRfwAY+yF9J+EKoOh6KgofWElCIp4oWV4QwbDVfkGV+D7Hn5v0zXj5fT37AWc
Q2xUkiqfNWbTXZx06SNyZVt5FXAEWFeNHfj6lvZ9wzGXw5nkRo5r+9ypiX123IVYI2tgEaWkZdDl
AuaaLSqWoa2KYYD51hUL0B9+ZmUa0RtA+pq0YIJI+SrRlUIe25RvSYaQQF63hgYhRqANx0cRkrIt
1DyXae6alH7ySbBoZEWqWJvrwAN/mJkKsWue8qpljw1qxyrX1YCOiGkZ9NMUjihQqQjt9Vm8QUR1
zVOlm7tOCfqGrOmU5Ng3zVUSUvFULysZizp21fC60X5+xXuTb0yUsKuzaEevbsgGK/kM9pti+r5N
qwhPwCwjg7K047wWdVINyTvaPuP+OsbX10neJzSV33w7Alm5VaifZXIx6RsXdqlhV6ticgpAK63y
NRiJOUsD39DC96Nf7+D+4/s8kibsisbDYwzcKkHuK2mWCRHw0Ji7Fg5En+BhIUgWIBRfM/ggJNg+
E7d8TUOzUIXy/zyb62HCBn09NKOxp6HX6FvCu04pwN81V5Ct4eg9edYFzRP2cb18sB7dH3fbqoIq
C5dVtzfLAs/Qok8A0ylK8OVFQccwivKNxl10Xc2hwH4zhQpeyuO4jtd0i2E7OdcIq97xzRm/A+K5
7X84gyP0isfR1n3VIRo/chZTuTyvXK30hU2BVycYuJSiMDVpzzEEjp9tSMdHxXD2FyHtPMeNoR2h
TGdo9yyaqCu3IjXW+2s3LDUrRFSb4CZV0EG9IBhlPgcBseo/inZz7kHDhwsR12QWXErV2J8Jnvxo
yg1BZtsq1nysQ976+9rwJP0cAEJvP09hS+InuoyzuF6pYG8T48xhnjXuyU49r657gFd4gdCa6ryD
Ebs5LR5mzjlk6ST9wRhUXzar6DZDkLX64D5I4nK8jRwS0vnWdI3DinF2y7qap9BWJhBDJbeY9SnG
H9YqwVNFyjJ4BrAH4UBdBlhBWedqFTdodMF3OrOVrDOS2rClymg8egIledS/RWMTY9Kho3exX5z1
9fw9hT1g+X3UJd3+TifM3OFnGGKhkgtEr+lxTU1FXOa+CYnP1sQu7DR0F3ZXVaXznddDXxfNgtMr
073EBVdWY/U1auP4cyloqs4waBsFB8c7wQpA/n6WZ9/izFwLFuC/JdzZtZ+XuzKaO7s+U6AH1Zqn
E9OTK7AXKIOP6gXMKmpcnGwR1gNuMKNaQximoTqUnmDAOuiCVXodchjUhySDRkI67AoL/BsmXLjf
J412YKQH0TTWJgXCRgIX7jgpIdPMxNSs0Wca1ixBpGFpkEeqqeTTRGcmf2Cb7Uwxp5hLZ+W7RNwI
PjnY4PN06dMvqerD4dUrZAlejU1ckw88NhI3DelBeG0YNr8E+2h54pTKKoX0ZmTbAz5rXN1twGh8
CE1c1Vd0YlP3FAyMhsWEHaa+tbabP4BMCZSmM15FL67SE6JT5AvID89ZRE8JQdPXNeQm05b3CLmn
D8M6kCnjW9s2t+swl9OVGihDAWILf0JzMZNstnL5SiDv/iC89BDqB27o4TnpmSka6yN3l8xz9cOY
tRxcNoRwfUIIbzVmIQV7Tp/nhiQ1fqXIJjm4x9YJe41F6D8r0pQiY5MX12G8iZ81SXBljUmT8HxF
Gns4MV0lzcOIr+LqTHce+cNsHVvbZFs9M3wJv/FnYInRjrRu0ZIRfN5iHsZoKkLehc9xOobmjqGQ
whD74HjLZGN4D2ld40OYwg449IAkTNk57OB2eUpdyPT3hUrjT3B8HCJw5xRNsbYQYENRiJmZqUR2
OHh5w5/CFNyxZw7giM0ZEoQm33BRbopqGwd1ty0VH7C/NYplkLGifbfCHXS8YbDWfli9l3UGSNEs
7odo7XGHCiyrhgy4z/gTbwbxN1sCMn4hdBiWJ5WgR+qMdBvsPkPLS/yExXAgmqAbUnkMQvgLHtHx
+0kEYsQ+RKnHkMPfC06vbVfraxLPLUjWXtiY5XAVoO+UIPuULTAB+KBpgswMWBslbppLbMUNzhs0
ekWQsdwg52njq9ZrliKng+b4nARdX6GIi20OFhzTgmtA7EhUdKWFwsi3sivvemo2IKJpUoY5rnji
dVZdmmQknYXJnRiqzzHsqm5GW/ZhLsNWfCy9gI61c6l662QXf9I+0TynRFdf0ZizfRDw70fSZCXw
hlvdFW4/UZpNiqXPSK4FaF500xjnwazNDf6m9ZmtLDhhd9UvWtZjiIhpmdvcl2K44nIZyU1brxC4
oqGGlrnTHDiJegJc57whFpBneB07icPOg2g0l9g3b4N+tuqDvOgy/3LaIdYJkSiPfqJrUqoPLdTP
yKBTHFVI3AjcH6oSGbdHnY7N/bBycqp9AJeVCmPSnfq+1uIVnqVkzpMgxNZb4ugyvkB1k5dF7xHh
d5hlAUVOLWj6jC9IJ+Xbolp4AiNNknFA23VqH0OerB/nUPtr2Qiy3o3Smv77sJASJ0Y7jvI2WIcW
TWpEVCydshodD88LYazJU921XYbehSB4Zt2qHkamBMnl6JKbTSxBeTOYBfbMVpey+thKsM2ekcnz
4r5OQpHmvpLyhSQhqD4V2/wbqOy6AwqutOvDgpv1Devm7m4tw8jnuEDBBIaXOE1H3Mv0s4E28Btt
m6YqdILwJLO8Sj8wsB9vUal0cBnyU49Qc6qWdyRrDMLoAH2IuN/UdrwL+iRG3ayf10/Kh/W92lpj
syYt60c32fZnQ5OkM0hGUGwZ5dps7V074dZ3N/UirTO/Ub/kq15w2eemCeDdw/HNrkTdTIPK4HJS
lR8SLp24C+qgum2cbua8j/QS3Ial9w6jmYw/gHjTMuN+VElGt2jtriJ4AH3xYlmmHMFc+VSFc3gf
lemL9wraPviRiaXA3rk9DKxy4X2DGuQP9DknLwL94V9WgRvGrVG0Ka972hB+RaJ49VeAcPRjNnZz
9crRPfYSjaXqsr5M1i/oKks+h2Y2t3pk5kTMdF4VEi7cfJ8Z8U0WDcP8mSDlmUG8gJANxVRsn5Y8
SlwynxgS4eAxDajgnibEUO+KbstNhwP0BS0OQ3DTxgtypU1czi9o39xupyHhVbaWaXMr3dV3t83Z
uIKetURkLpKrMUXnfx5fUsKK1vJD2Ej1mQpMrkpUBtKSiPsrkP3QNdVDXebysdX4FDUgMY+rbMLH
WG7r1xLZvo8tL4en1aUjvU4NfU/Jmq1z/5PL6W1rGooM8yjlbc037ZD74+qOd0rd4MMEmRtAFPs/
5s6sOW4kydZ/pa3eUQMggABwbbrNBrkyuZMSJeoFJkoU9jWw//r7IbNmupg93bzNp2vWLSuJyUwk
EOHhfvyc49Achnxat6oZcp/bb38OtHns15IMull1WhZD5QBo+yVm8l52gwCMZs6e9+BROd/GXufe
aiLJFUfPFCrfYNmyT9WU3Sf6MPbbuRJWuoniCQC21636mSEbusnxLQQwfa7dG57WXhhCb5m8EQzF
D8uep1d36isdJHKya86F3P1VYFT107L7hF+VdZ+uAoJvAPgBRg8kGZmPZghSjQJq6J5rs8hNfygE
WvOsadpgXXpO0vhmaAcjGeI0XnXjGCcrG6D+EyQFMWKUohUhlakavoETVsW2l7X7ysYy91LON4Um
8hsvMdJrMTd96stKdLe19MJrYrbzkuaMin6nKf7P+jpnShdsd1tV2TGsZac3L5AWTitBf+ZD7V1x
rt3OdPANMy1o6LPEtZ6cKzO1D9Euxbl6O4yruO4T+l1gKvukJxwZ5vCxSR7iH+TbAaPQXCy9N/1o
rBgIelOG1oeIqOJcvO0Y6CBLsVz3rCNYiEEt5kB9zDZPnMu3W0uVTpnBt85mMfgubFFjCj7U3BXn
Ex/KWSdoJei3tVZ9YsTWbelQTX6k7yrO5dv5XEhQinyRLKQa/qTuJg6690i0RwLJ/9JfPNdvz3Hb
JnFvocjNAUn2XagPjq95kWbtckCXuwJQYvJLj67+yo1i57OGq0m/Nmzcuf06T6Nu3WHMsPx+lpvb
oQrMj/lqi3P9d91bcakYHrwZxyVSVUwQj+dO+5AoQZwLwA1RTlFA1rbBdNNw97HU54OpWH4fIkCK
cwU4tPXEK2loboZBPujBleklXz+0IM7V39OUgOxFM/QrS/lzKO80aX4s5p1Lv+lnovwoiEphGLxU
Q/5sNO57DL9/Ek/Ptd9d4WSBiHhvOwy+KHdeJc7HRvEJ13zLrYhVnNnJyBaJtOKbndM6DftvH7vZ
ZxQituMksAjA2axgpIM9SEHf/fVj733GSxBtHXmAEKizc/N1pqfn1cb4sahxrvymW4kypl50mo72
wrC4dm2EmfUhNpo4V35TSI+5sFFqYoOTrBPwmie6tvXHjoHziRHCmsCr1bIIOyO4MkDGKjF/9M3l
26XCjMxuyNMSVmanbuSUrMxKfchHRpxPjMA0kj6PREVlteMTSDaT1KMvH1opzrKn/sTrdVtasxqy
nk3QTOIuTiPLH+aw+1hAOdd/04mX3hxFyO01OodDrV04SfQxKybhnO1Ne9B1DLwqHLwErQBaZZwX
wDgfuy9nu7MPx8CZ8fGCg+c99TUtUPDgD7732e7MRyz6aaxwpjfmPnO6TVYYHzt7zgXgvZzrwHG5
bFoH26FIvnlp+f1Dd+Rc/t3goyntxWHPEd28GkQ67WOl5ncISf8khp9PjHAnuCxhgM9j0nmKweHN
2mA6xTsn5pJY/y+pyLn+2wY2xLsXUUw2dFQpoQgYqNroI0wfUUFDAEVN0mqfS2P8Y5bWf/wY/0/4
Wt6d3l397T/5+4+yAqJiSNPZX//2qcz5338uv/M/r3n7G3/bvZY33/NXdf6iN7/D+/7xuevv7fc3
f2FgMHTZe7gH08OrYhri8f25wuWV/68//Mvr8V0+TdXrX3/7UXZFu7xbGJfFb3/86OLnX39byMf/
8ee3/+Nny/X/9bf/QtxGo501dXqz//6N1++q/etv5Au/e6bNDfc8x7bd44y34fX0I/G7ydwOEzdv
m44UkO1vfyngeEd8pPu7SR6oey5znS1dX+ReqgRQOP7I4N0kdiCeu1RJ1m//fW1vHs7fH9Zfii6/
K6myFb+9bOu/rxCuSAqX93A87B0t3TtXgEBYKDolQ9AeoWdrW4+/gItmG6a2/yg9BE+xe9/Vk7GP
zLQ6qL4L/Qne9ztx4UjwfXsV0GKksCS9H+wabPE2KFt0wB0XHcq6E7p+2bn9wS1YPEnyCRr1ZZzA
lnMTh2FnRXml5vy9WU1HJvz554OCe64uDYfphGcFqgciYaiutta55Wrx2jJN0FIrrW+BTHHtDPS5
ZedoBhy4STp6tY7dWrP9WaUDQHeh+TmDcmJ6UjywlZsm0VrWYDBmUzZ7MOSqPAWNf2uTXcc/mlKV
v9rzLfRm191Wr8Vj27y+ttffq/NX/v+42ZYV+s9320XxsyxeVfx2uy2/c9pvhmX8joefEKbrsqTM
Ra1x2m6e/bupWyaeNI6lm+Iocvxjt9m/S5eH77kebUGA2kUo/8du0wz9d09fdoZrmOwOEwHwv7Hd
xNFH5e8rDfjJtA0KZoeZoq7rgtK+Xem5oI9v14m8thJIUspbaV7T4VU0NS1sDxnCNiiVZtNSqay4
hzrYQa4w6sG0Vk5uSbWZzFKToJF9Dy+hZarEOh3dsMZccoIGJJUUM7SPsAOfsyx93oaRFbxEs8Kk
IzVV+JIAEHvMUlM2AFdJpu8Pfd7UzoUrBoQLTDyHRKB967xSr16cXrjNxmGSIeAT/rUFxb7b0gcB
lIoes7kLoJS4psj5ZOTctHH4/vM+Nrou+7R8DzrMCB0VoF2nFe5j6AbJE7BHYlASOUU5X+NoYeSX
4Vhm81M0IFB6TLxUp/EwGMV9h+lCkIAa2ThyhbbwQpu9aDZC94uh1/PLpUMnS19LjULaaxOaUnpt
5HzWI8xOE0bvOEbNWq/15VfSWE75ZZMhp6P8SBJD7gK66Obz4CRDec9l8i+yzhLrEjvayV5baWOm
1w1Noubr0Lqgwk2JIfZj0EbeMz0nupiprPoYGI7gD9AKoJ1GfhqkQ/cqclSM121cGKJYiarNgguH
8JD7dtswKVPXEp3ZEamRjvcil1b9EuFXVd6KyUqr62DIjHTXx3MAd6Gxwy+1laXaXaQrq923MMjU
tkpGmhaBbuuckaCD0XrmL5e1bcoEHkY4DRfx0HNX85xpwbfaPCfJK5RQ3bqeDVWo3dCIctylilv3
XGvxoD0OgSXrl8KmG31rJ1nh7YaSJ3k5ODM46NBVSb7NRToEj30S1E/QZaP8IuuF0WwYAqql2yhF
kxWv8Miwi6/C6NJxJXS7sm9svZ661yyueNZFqMv0J61tJa6izrKS79znaL5XDEA+Plilg9NmFdr1
p84lwjorpwZAeW6ssKPDnBQTCy1NrXiECEc+XN7mCfKjWzOTXrQvzACkn8GhjrejxxwFKzsKaM/5
y/mXX2ao+cd7SHAwy0szyqK7UGXcvL4oi2htZ+wFvx0d73ZSYV9cpqEX9L5hOPIq1s08+4LsKYl4
3kXm7btMAjZOULzZUC60rQtSrrC7iCaNb9u7MBEue542hnWuHSm/UE1vrDU99b7kQVp2O/zKvK1R
CTe61suhNHcOXs7VPrLhLF8NaZRbO6Odeczm8c84rvL5KbGL1vo5MYblZmwsO70+XXSh4FTsOg7Z
9NqB0SR3kN1m/cntTNoUQ5ZOd7TrNEighs5T0OU8ausxWDDjXrYjN67XoXoaxxUZQpuGyBEw3vW5
bNJkvJ+KjOZ0Z8apti+cYZIHmUyD9k2lUfyzzMbI8zM9tJKHIlywCRorsQZBShZTYV+GWs9b8FGm
fTFhuBdvGl2jk0EJOQebSsCqZ7h7Oq5bSPMpVzWJbOcaaUj3LB1KpmwPieaEFyUt8Pnp9E3T0cpH
uN6pqF8qES7rXxqtfiinFoo6hFH9W+/Gs3ll0O8cdnAYuFWWyPnuQQrGeEk/iaN+KqxALKRqbpjL
7B/969j26nMTesm0shcfiSKwzPTSiTPm9jhlQSSiQxh1FwgFRHqdw4kfDyqzWu9TGTYF1jlmr7cX
eH/39xSxChZiLqEQt7bNwjOM2eHuKKQxwxY1sltuY0aQyN3cEZC3WjAb7MAYVsBFp2Hsx8bv010Q
eAbcm06bu7t46H7OlVlGD3FdJvOh63WzXzg0tdp7duL4NHFqsRtMOLy+mbEhrw1v1uqHyQrj6Hs3
i8jYqQlPeT4TA3gg7mzw/ChtivE+S/hWF8VYspa1MSeOWoM3sXlaeOrjwRrsuDtIs4oAws2h9BqG
wodGmvl2PiGZoE1ba9ETqtlRbtMoKkbGKAQJnF+6p4Ub+jPU/PAuafqux5R/TOgipfiD8cFCjP1l
QdelyFd1II18TYWi2VdhOgm5i7uM59PjSdBsFo/5cZNrDoIBekmyJjSlgigQOy1/hpkWE98nMZn1
TqnQ0DYsSelB71fqc27FsCotbHW3p5fX02Cp7WmXTc3E6jCGIMse43Fu5eVp37UEwGnvBEYcrqJp
zLz7oqqd0McNsJ0/J7WpmF+QVW13M41Nqt93GcTWdSoCquhSxbwfEaQdi9QPgnYM+3XlxezS0K29
Wlt3mJe4917nhd0zBYqT3zJqlh/rg5uXtwYqCNdZ0XKKg31k9a4T+KNT83xOm79Pq56jrzy+Yz1X
LMzTf6u26rXHiVOdI5UmvuXPcQlFnrmQaQVej4nR9SlcZceDL0PRPz+dtknYBxzBo1T2MG2nulg2
9Jgmbqj5mXIYuOmXIbOYu3dKYfNYbfwpO3JN2M5C2lRKnmsbwBlvs6NiDgNELE52GUFtFbtIH6r0
cxZaY/JgMXhlPpSWDakyhfiebjkSWRpRlEFv8WcttZ5ivWnEOnStNN5kucIqSzNKo1ilomfqyarG
5odoxxJjkOLslG2zqRLPLuHNGwxzmYJOrsPGaruXijoFFlfS5rCoOzhAeFVm8YHVMz9azB28SHrn
Z1Vazba2sxsa7Plm8soaPVD6MMbzVxszHdpRhk5XMGn9cYbY1No3Rll+oWXC6pSaH9jG1kyjbZnH
d+wkXDAx9FNu5tLVbG8wnrjvKnKDdDoMyqx86HH2Kg+9e31M3GvRwSzIPdihlbT61RxgGE/ZuB3m
bnTJGqkGkYvAxNnoQn9AE13selg7h4DgtrKLMVgV5gCvwk37+761LqgDL4pCfpPV8KTKnJJnHKcN
2okHw+qvNQZF+7Y5t2RzEnGHdLKVbrWWHxlSvdpokozdENqxXA/mHN5lQdG3P3SntJObSEaQc08p
C3bFbvuYV/VNU6RbOUl7X4zZNcTgO6ew9qHQrq0iug11V1vFMKJ2VTW94JB1CQ918uGXvSaj913R
xLmvMZzd2Y0Vr0UyWPTi6bKHAppMNCXR8nEVXL32s44yfA0jbQ1N7A4b2Udtju+yqPwpJhdYpHaU
32biUxP1q9ogAZdDdOmJ8OAO9Z2GdPEgs+5gGqNicmDyIxL1bqybVZslxVZ4jfRNVd9wMN3EaH/8
KXXuwnH6JjX5OM6xuqycvtyV4eyuSEbFU9qpV3dID7O03M0UFv0GWu4TpuG/YGUqVJjdzzBsPpsC
Pm8HRd8fx+GXGcz30pl4IJl7D8n7kHbeJsrK4LGKSQi16SsKJAfnw67363Q+DPZsrhNcbVuslsw4
26mek2sFfq0xokjdGIG70xPnUtn6TyHN/oocpPeZ1WnBlBmuw27e5lZyHaECwrwKiqTTinGdAyTs
GD/8HcHb65xV93UqHu00+DpBNiSxSQN4gAwB2wwmRIQxtyELjeh3h7QjEg5WHb8wDciMWeRNWfqd
ErPa1aqcOdktSVIXZHEbXJW1NnqHsbQn5zZrgoCAObXxleVpqrgxDeL+Gh24sReCUL3BVSb5ifxW
a/0mtNuY3qxdIGKpMNf/5iR5cg13JUxXLv6+72lmjyYKf49UjuvqRC9QNHAJx3CM82YfCxyqfNuO
2zTuHWufGLAfD+WQNcN1YVVTtK/1EMnbepJQnTaerpn1yzzLINxpQ2ya+2Ho+mALX862Vgp023nQ
rKL7qiYm1aEG0USwlxbK0J0WFqQZ/Tw2yWeDYzDxK6+Sw01YztN78zKOViJvvxUoCCUaeBBVG5H4
bfzVm7hpQVOHbV3M5CwzurRhnTdBoq8NInP9PDCLRW3jKR6jhz7JEsaahZURfE+yOQlHv08zzYhW
pjQ8uc+n2JA+M2FItlpn4EiLjqm24yjxOmE00mE11Lt9fTXhENqvXUyMeU2lF95DP6RGDRt4npvr
QOuM8EulVKluyXb6YYd/OAfgn3CEP5CxN0jYAkK/+e5IRXXTXRA1A1bkuf9ZO7ulYfTauJ2tglIA
Xz7POUDv1Ye9Zbd1hosbR/kWtNm29oaTkt0OCoqv60+lY70nsH3rH8D6kq6LQQ0LC3Gd4523qp1O
eXBTG5OktNPLJyFEAbkhs7pgq9uUYNsoa5PoIs0Txj2oWAbvmQaeIYPLFXiGBUQBJAZXmNP47VqA
AK9ScmN7V6IQk18nzWNH+w2BpPFdPerZzEFdPc9m6Urftey8vT4t9jiJdO0wh5NRDu8BhQsQ+OYh
OaA7jkFkWvBR8xyoa7UpTgwDllGTelH7AzZP0fyso2HJlzH1C3dhQ+a2Qp5g6ncBPP1kH1izKK7y
ItOtnWI83HDhWXgZbJsUNPGdftXxpry9PmYxuxIEk5iAiuUMyDR6Qx+Y15Tu9Nyz1KfWKWZFiVwW
CZKk0K7QpXnSVJ/sSdix4Ydp6zr3kG5g8Dn26HTvTQb4x6foAFox5sayiVTMNTjb0UkOZuIYTbw7
lbkZ3Pz2Isldkt4oKdlvLqw3EuAqb8MfQYFEy4etM9e/gNjUfGWCk5BN/7tbzaF5Bc7qgfh6jnX+
FGOUTai7KWxKmv3mjaM70XDRYilb3tbI3PKNpYs6/H7Kg2teIncmMhNItASQ9y/nHxcVHsHiiAwK
zPvP0eemBCQySyPZxa4g6k1hE1XbaijENWlq0690CnJVcYhngeOsatZm/SJnm7CMEJir6kLB+jsl
zbNrgUG9c7/egvRsRR6fY3mGzvgIYMjzh2hSxJi2XmS7tGuLemWiEN+WkRr02yKJFYgh2Lk6uN3A
YXsqaLxemne57fXBg1Fa0CD/9RWdJerLFbkgSw5VsUmYQuz/Njg4yJemoYvq3dQww2XjwcZG422p
+b6e9C7yA5yfYKy2cXiFgYVFEDnWtAx57bOdVeqlF5IA59k2yyEJLuNwtGCXNIoyPk8HsWpVEmub
0UXvfjEWbXWBVlHXd/iO1PEqdEeh7ytrlFAr0xbiH1NkymanoEdumxAewOadr7vskrfbmhYJzVVw
Thff8XObnsRUwzgA2eyKtM/VofXIKS5yM5HsorIcywukI/m49cqCfSV1NxsxvajZVz3lXrMu4bAD
oCIPhOvvJWa3MfRgRGpoDvNejTUawcqZKLm8vEQvV+RIA7aaVki47mlDkRPWLZND/cjU8/miSiEO
/SzJC/p3aAJnfRAeq4ubxnLy00emY3HOSIPpHmJC1yT7VjIJ4cGCkttdNbOOkqmopyS9rCrpBWsE
y6L9Figvhhgppiq7mcQgs09jY07J97rB12aTgJ85Cz/UyQM493X5pIV8512Xd9l7DIRjWP3T8/Ho
xwjAGFsXFjuFg/ntckQMZhVObnaHMKlYQmPnKHnvhaFe+lFteM2mj9Hz35YI8YOtZ+RpdVHTEHsA
/RHPvRnH+hoarVCrGPTzve17ZjjhcHXSpTFhcHJxmkLUfXt19kxL3bJwKHblsBSgBjOyD17N4BAH
Wla5novZaw+noOyoekhWCE2XaJcnrnOBB2H5uSEwjzvPjU3tMif5sS/cogOKmt0pc9ZoDttmP2Rz
n94nZl2lj1nmlt+KMIjDd5aIeZYmeabAdt8z6GLYQnecc4IQyN9s2GR2h9OBkmqwv69zHM2aa8sc
wbSZj1DHh2n0WuVXTde5vgwyw72o0JUgu4sGMJbZJHm/AXpCglYYjX2JpYIJy2OGIO+XGQ4aUGtL
DMB/gUSljPtKLTjj7xxDC5jw90XDIe05wrQcOqCGpBsjzbePRQZ2V4XSG7cxA9CbDfG8N9VaKNfc
mghsbjRY6vRbikHQ+CelZUBVaHUoSP51cDnLGY7XwdwROkumx42lmnh7HTCEZdfnM24hspbWnnTb
FLtCBU380JGqG4z1BOa8xryop0hDsKcuGTwXX1RO7BbvtWKPgzH/fFdsus0cuAQ5E94ySczbq+kq
d5ZIOewtWnHtlx4wIXlT21V+i81Raa8Y29NNO0wUo+JWWO3QjL4ZlYUCi/PGbL5sUejSV9EV6xew
hgPJ0Qa2JLNEiW+MhF/wVzWLm05WU3cdGHmibprJ7orH3DEFPjsGZcB0401VXb0AyBbVezna29MU
OTalGyk+9SJVDgXc2XbsqhbfozEJtkTWIn6oIPiOtOGMUH2uet2ut1Cyg+Gz6ZZ2/zAGPcl2mqm4
/ZSoqqlvm1ZO4zuUuLNykmsyuCh3sd3gdLBA4N/e9V5z+25qZbLLuZhgWxHhA/Q8Shs2HqYY99Bt
Cwf3jXF8laBeprkaK0tPt9g6aOZXFC1j9UvaDeRtfXa53SFC6PR6clTqbLuYpGpVMpibfmKdKc8/
1ZQGauhmM1ic9BKA1lvQ2HeW9ttzk6/FzWZUB28AB4La6mxptw1NHk3Xy513jFbS0apndVwhtUt/
HaOAqlIH3NFi86tB2x81PEQJtR1VwzrhoEBdi5/adJgiUMPdNBLdfARD71d/58GAKzWp6E3DIQ+E
AXC2KJqIlCKgitrlSIhzjBk1GlklrXz3WfO6KlrFHPbtujTm0tkhv+wz8IdeV/coIoLQr3rLuFS5
QOvUuUBKO5VJ03fSzCy3Lbzx8pZmE+29pBvrlHBmk0K+c6//YVnDoIBPQgwhTaTHfHavkfIF2IXp
MxKpyKLNJjM+Ka4Rol3gnVDHmCvYZCeFPOrWEAY6Dy3OBDNKVqsO107Ypt//9SUdZzW8iSXOgiPY
xCimQun68WD8E9euqXUmn6uEBzckLMpTnNXL1sGDCHV8+rnMkLMnfj+wmDd9JSKbY6URqyDOEvS8
Vib29dj1Zcij0LLAD7CCCbY97m3yYPe12z9UwPTETC/D0sivoeqMn0/18ViMKJd810yJ7eGIje9+
ngd2Vb/4BftMghgoZ0FU+CeHIE9eMKKw21jTgkKcPiiMFuyl7WI+oiHdoc+Zj7zGGWsQAonrjTy0
uevIwwBAQN5hTq23ogesB+tT+CDQTOyuATht/Gwff8EB36bfqLDwuEPqEogruiVd8lCaiRvdAV8G
gLOVqqvrOYuh2pw2NMYtXIQ99q15e4pJkZZH4+epw7I5xa1sDsJL1MJJgBtRy7eRAmxum6Fnfm/A
xVk+w652YengKO5AIGB7n/Oxg9ACJI8bjbHHWV98KqtxFo8Wg67mJwnHN73WppreXE5PJN0wMb1M
N7IWsWf4KILncYOgiRfNGf3he9VrTXRZ9Z6XrYbjrs8bwtJ2TEPknChZcfnQkjRtPkWpA5CEtOvd
auaYgL1Zpx5bXodw57B1CHcLR+9P67QqZJ8TZgHtjNDpHwZInATb0g0FCrcSRxoZ6jnIWwj02fo6
UydMBLNLhE0qV/QPbknL6pCQdoYEjbhxIBvQduR5KQPAhnqSFWfZNa3KMCFe+M4ycuOqi2yjwlUo
VJVvHhdiI3teb6GED30XqHTYCkZNBxgtL8uuQbIGoTRVYXrT4QMUrV2hJ5AHTdmaj+Ho4iPyr3cw
A8j56n++NZIuDFk1rBWTeh3Z2dtbMytomyJKg93UVtH8ZFaZCHZAn9oXXTVUvbWb0TGvByuy9maF
x8YNbQz+RZ86Hr5MJVG+G+I8AOKPZH5X1EKqNa2H9rrA8yaufW5emK+sMaLzgRxDFittdOfsglEh
fEOkg4O974IRyFCZoXrp584SG8Sw7v2pQ1nOkPdpBi2d+3gw+Lw5dpfNaE329BAgPZrY1HaoNnal
l8+lHtMjswaXy2PyMEvQHA3+u8S2a35qu0W7lXKfiJRtxQOjs8q/YOSSjy+m0ofewuqGIdp0jeK0
s7Z1T1F2eYoI8djSMqUw5iADD23TZyMfVH1tyJH3qAbFCF6/C3q9fqkRrPERx2y4LYZ4fgrczh0u
MbhR7g06xuUUpFEfraeyB/8AmSHdP31MG1tcHvAflUKSQDYY/DxQvCgqHXgS+jiX6rkVVV3eTmFO
jXqqS12R88CkDJfvVqGAg0xz7Ht7aBTTzQnypfwbu1doUcv5W9o4UwVmy68NVcSWTo592CyKyO50
QGSG/U2RkxeXp0+eqwo3vXVk4bGEpOXIUDk1y0/LtdM8vhZOn4k65Oi3a1zxNCuGOWeHrWns+tah
2B2cmjtamViNrUA0uDQDkxMYL2k8tVvG9HEhXlYX5ap2iyG6p3mBmRrA2qDYZlDSU3clIY73t1nY
1tV9b6L8XxftMoi3GiYHkR3Ul2UxmxUo9BpppUGLL0xH1O85/j7T50yPpLNG893JCxnELA/GMhOz
atvlceqpzV1djyRlzpcK+TTMraiMRz/StJ7ktyqyfs3T7+SV0IS0cGeCX4aunazB7H0nzGnyn/CB
FPF0uoHhs9APoOqq59Od6q1iSaOjdEa7nPcL1wT+1DMGrKJ9iTjPv6IJT7pD1qIz9CH38EBqc+K9
ilJxueqIUEgD19PIn7GRWbAFtNlP7aAi2mTuaIr5oZYO0m4MEPJhU0gTCIcK1iv2OoYqoIQosCC/
lFOvarxrEvaXkohn750qr57Dcaj2wnH06O60WgJEw+4NAH31Q8/yuLlta86hHTY7ATZzaDLVs6W5
I2UcRoUC7hZ6yRa5PNGe7X88JXpNN7SfRTJgPGU2aYwpiqYDSFY6/jSeRn62R5OdhKtgGNAZ49fV
FQc8hCBlhxSgjP1znSHeFRTCyeqPCNmj7cf41VZI3aMyavN9ZYaO+QmbNMJGdaSFjEWTshtUHXGf
9GP0cIJm2SCnNQyXiy8fDgNfPkqCEAgSTVJsPeUGWv+mx3UN3Hmp5+lhTJ+GgrV0H2YhPcKV7YpJ
YnQXZp8ZkN2H98Yw9LJZi5QF++LockQMqeGx9+uUAMMQsAPfLSa6Sdi3gYS5HljT8SxtjsEWwmBm
c19tZ1W4DVXV6eZZMTD4Ko5CYyQ21PA7SkvRjPHAYZb+fe5gJYZ5lLYP+jqerhFsEayaqRLBDX5C
o3M/jLBpLiNpkYGNAadltEoEfp/faFI5ZYedFoTKL/kxZjmNjfrX6GkcDz7gDxFHegz7vRG8r+Bc
NKv56cTLSY+0r7jrDPcankf5YwJCLa91Osg2L3e7dRAYY78Hgl1W62A21NiV5Y1pt0qNvo72OB0U
9oHeE9RhvzJShVoLg4Qpxq6+JbKG2AvlmFg1HbaVaaO5tGu7etwRKaTaSRnjSlMJJy/3TJ+ZMwLH
4iu3SmL87Jra7GlZOpZo1qeYk3VqCYG2YBGdKIABtiv6tR3XTbUBKJzKnc1R8A3EZwKZzDpv/hk7
uC+MPlqbYNx3rtPqONB1EWrpZs7rPUZsqe6PrQV3Oe2NxNxZzKoAGXT10lpRVHjNeqTPK/ZgiyQ4
sWUyx9tPqyLvryzK2XgncDvMLyc74ISjIcxKxYsk6S5Mq4ZvPMV1kkHASfQKioyGJdFOp2ODugW3
a4JIIBpRfOkVZ+MGd9DmOccXJ1obdq/BFBhYPAsJpu+hRLaUw90UYpgRJn3VY/oRMxQE3sWyaZNJ
VZu+1mG3YvS1RAMZFxyTrOPjMckf1LdGuQkmFMsvrjct22iJ8eM9nApRfoljDS34jPqYbTQ4nW2G
6wwDi6NTGwN2b8B7ISzqeTSXd3CPaufBOz2LYF7OshRZ+eDXZUGvfevC84F3ZGLA6P5y9GGYs5Vo
s3p6TI6RNTIAGFYRxp3AS5Oh5kVqyUoQ2/F4rAKtL9npMU05pRD2MdyfaHCDXi1XTyDXb4J5avv7
EG1mssVhP7Ueeo5Na1fjmfoe3k8WfZZ2AaqTkgLAmChgXYyG3qZdqh2ntsM44iK0CjebVgjjy97g
/NezNGQ+IwyWB8kIeXmg5hzAWQPckILtkDhLIXNsUZ6gUCUyZd4OpqBWOOEaTdEBhWph0iS/qrmh
hMntvHlJnTGubii23UeGctT1RciovOeU3rvL56Ucfuks+hT1ttZByfUYo7FPcdIMHsekb9qbkmmG
IKxMULL2Xm9V32JpMMKHVkrarU/XEklvqcVKcK4X/s8LZ1ujeQ4modlfQeKsG6XPoUNRt1xWTKus
f0jNNq/WVQ33ZuNGUPrWjPGLGn8YdNHea0FJYqeO3WXwEKt/CI5VnD5HXI3j2LDJ0bEL7Vcyz5O9
sfgzfuSghVV6upw0lVPwWbbhUi2lOeVlgE0ndxQ9L1d7qhanLuIGBBibNbvUcsb9HFq1N0BP0O3y
SWL6kz5gMQaFTS/gZDsbW0Km/gUgurT9j/1kpzadYdPMfOGt0lvN+Kp3rlX8SiNBknd6ZHNjkbg2
NqEEuK8BQeAgab2Dl2jcj77XguFTXo/B/2XsvJbkRNque0UZgU3gtCjfXW3VTieELN6TuKv/FoX+
iHd6Ikb/ycQYjVRdQPKYvdd+qauaz5bbE7+8QCxo3K9j7naax0mHbcZZ8kq/5M6XrNfi7CseeYpO
shWT0p/C+FcVFk7xoHehtPa2Jt6RInreae2cawt24YuGcZlOlwV1d0PeQk4rYrbLvvDaUJP7SN9s
R2D6iTi1NHEJFCPcaNNdB+3ru3cQ8zJgyjsV3URzqP/sUjjyB88cevMoC1S7G+psYRCn69QcMSbH
ACnjdVt/7wxujye0xqDXcjNyUMuxkOZHc6+tel5EU36c007rX3PyvZkJ8GBM+6Eci3ahlIVgdhIm
APbeiZUbP4dN5zJgBYtMEWfVpchQGEeJfDeSgR67va72zcSDJy7SKZ5OII4Xqe7Q89mk8Zax5D7p
RVLtwMEZz5lrwRNVs4UWrwJkE1jOPimjbdZ1FqVLcJcOaL+a3FsiAwXQeUYbu6ESAnpd5fgQJMi3
TEV0k8dTdcvbd/Y7aA+gSSzE3xXC5i6zO6RsXTo+xIHhxrSPbXiiWAh3mdcEd3bs/JqRveyJEOh2
vT4+pf1gfS8TMd1mdes+z+Gojs3gjeeabMebKBy1i4hdiIQswjcyaZjUz/l8R0sS7evWUY9VC49G
06YJeZ8gK8fncHUuOgy0rQrKI/YAtRv5zc5ZQXJb5ykNyeUMidkLs+hrm+Tz2YkbKhs9A3A3Wc1F
j+ZIbpAdW+9GH2vfeecNfq6B39TqxNwXQkSXagAE19adeTOZo3VIdIQiYDWG4lVZ03Sy6/pLytuR
fpguekvPkNxwHE83JS/ofc/85K5hTHGYCoh/9MRY3AWwg2ZMQmMTa+rrwPjGb7XJfQygEb9bc9Sf
LKb5IU64WvnBRNOlTKUBPSyn+7YRsExbj8K1FeM51ZNxF81ZtOMtN2zrBhPzMjbWjlqjB/vZmzJz
axpQk7XCtH5wCJO90CBaOgsjUXtWY+2j6IzoBI+DyjIbtS2vnbc6L8N7N6qMvQe3Fe1zfVuK+CGf
VXXDRGXcBclER+LE1vwM4LvYQ6vtWbuVskM73C5paypAbxWbZEuA7qEHi/emLsLv85BmwJD07EWV
4y8tyEYEcoD2Erf4psdKm7bk5HXuM8a+yIAGar+lTh8ebT0yy41XcNrwPbfWFlfyvGna4WEG47sJ
aQrg+xTG1gsTt9sxLJ0Paio7uaM5SZrtNOY1x87sZtByyJsh6w9RnpHO3r4MK/Ok+E+omGPPj2z2
pKrLUMzHnG8zxJYtTC+E8nPUHNHfOF9tQWqFrefe0SvFr8bUwnOb2BI+Sj1dClH3G0NY4muZWskL
ogAE5MQN3JZdkrwlQjnVZsrAf1mBAUN2VN/yrjABeJfuoaBR3KIydEGiLll4rAw5PktT5ZvKiIXy
Z0J/to7bOI8lzeIAGFSpJ0a2oV8PHt98Zni70HH1kAGdV/zS1RD+HGKLaGA9+JknzggVzGSBpfTx
XfVhIXCEDd6u1O2helNaarwFs7dw3j0lN9xfyRdH773b0hyMG6sTT0EScO2jJtpWKSJbFTn3wjGK
8mgogHT0aULzRVMlft4INjShZSWHScjy5GYivTMrJJNsw+d3vE62j91J2zW9M7/YKsluYCYGPN0w
JicH5Eiji+y2ksCAU1F5R0fOQ7BNQHu1fpXYTrIpMnDgG5A09W9yb8L7zrPkVtfr5pyH8tWKa/PB
pCLJSloza8E4s3eHJKhScoacYNrW5vSMYir4YI44crF7nIOp3j6XaB1Jgxp6bBJT+BBN2oNVp4B5
MtWckqGi12k7HWdIsXxFkLNatqO9nxlpe+iJGt1WU/88pVn0aHbyl9uT4pcxSTrZgT0dTdaOx0Cl
cbThLeb4aZKNX1On2Lfo62+HOLZ8oxz1b7LW4at2auj9gs7MZwAYfjEBAgE7LxvgaUNuvNb2rN+F
tda/FF7SvHi8qZ+grGbmxjKH8i7q4RRSprc/mqwoDri1IBPzGCB6dNJDpXsoASViVNeGbmzH/fQ2
ppDXuCVl5leT7X4hDzPcB0EQ+jPHCVVWiH057OY3QvjC/bJdy3ZwDGzuKIiO7zCjWKJbOUfhQp4q
Z1GeLEQge7eohmcl3Quor+lkFm39QPPU3dsDmpYOK/2Wm9u8t0fyn8c+qg5svKd4MzdOf5vEtvea
xog4Pbh4ryppor2W2OYPlbkFKQZl+VO1yr1x6qZkMmeMzb6ByOZXmorvaEssX4rJ3VObdH4methG
cdR3m3nIOj+08m95o+W3Sc2UauMGHgTLqbE2ac8MNGvz5GBEQ37QPKhK41j1dwptNurlyLsUYRS+
WV3jMQXjG1FOon2k4Vz7oLbnA0/D9DVN+rT3oyJ1dilANW3Dk4wUJM+cHwNEqVgFxUcxaSbN86A3
W9lgaPUpLy0fcCmzU8smMsBJ+2SvJ7n+zQ5D6rpASEzTBhBIIxQNW01XtUAxCQIZNrYjFp1zpO6J
Au/e66kuH7PM8aad3kHQZxyedvsUbtYz8yh3V1bqWASldQioZt60mAEkppBdNuWODw9svkVC6vmF
bqPoKTjYeU1Wj7wd2yNmkmkr8668Ja9u2BApz/gYpNmel04G/D7bezlRNkDLHX+0Z+roTreOmFWS
A9/THUxy64ueVijPA6Qrd6KKWbPPqkdTotXOJqnREuSq+7BbpQ7KsdoTzT6ATC8yzzJHBZ9G1cfI
EXPQhmnexmRHpL7s7Pas5+NXdGryQk1xNw2cC1M4iD0N/amKINrmtUPpTPnpj3XYHjtcAt/oZJC9
TcldQHHmW9lQ4pHRpr3XssAcGPBvKQGcrSlDMPhlkN2hjNd8dl3Zpexbccd92VD5dKPadHCrSH3W
O95xRlxsknJof2PPKw6uAyQuLcOAds3ux/fJ1H/YYaK9yVy8gof6qkplHhVTrIQpcVO9qCwZlO8Q
LLbDYFR8S1NVHBGJuI9WWsovKTRA9MRpswdgF25CZ6QjiMrhPrdqxkKjG/8IqtA+QLxhfhHbWGgS
8i/2rl4EsBNlcZdCmmeZvwyKzZz3U6TuULtrmwmX4g3DxPYOSGx042Zh8uR1vb6XREosmPjGe+69
tpngTfXxhcwK64HfKz3TsJu+jOWHwJzlF3hJKCakfRZs4Qu/1go1b6CNUl6Oun5qrF4/TAzeAQxY
8ZMey/qOQXkFer3+iBlibGsgzH7HKNOvak97MOSkPbYlUx04j/k9+cX9mcl/zSPCMQJuxnzhsIFJ
ipwaQmr4ofeoN8bWxi+N2EQyz920zLkwhII3NYoJNwNtZFsH+Z4Ri/JDm9k5jVfErBbD4b6rEkaj
2Nb6U5xU1J6JOz8vaSQ/dNmIjyLX+AEKUiMQ2cVfTJrt3I+okfxEp0Mo+mA4Ktxq70E1xQdl98VX
j+XqZbDr/nZGKLNlc1/sHTibhzojFW8zYZwbfUYw2o5RlQRd7obNYcjRx1dxcGGqSe1Hp/xSMwq9
5CPLSS6HQLrp5u2dndoIHwJglVk8nOE8aT9FTa6F4cT3gz1VX0foGZsslPl7YUQ2xTZ1Qwp19SGK
B9TuJs+K407+CEodsURv3Mgpqs7z3PEG67KLTS/1io2wPWvQabdU6c73WriAFbPAvuujBOeniNtv
nnSzD2FFRsDj0BB7F2ke5oFw2sw2H7geTZFuqjzGEACC9WlCwXfXUnUdikC4Jzm47m2j4pnT0kDY
kDfzjeG2zaaKMzidjtncGBkuKyOzUNgnuryZvMLbTm3xQ2Ng+yQLS2v3rgGPnpXKtPUAxWI1nN3o
Rc/d7JxoQt8GzWzv3dnpd6GoUnyWmrkd5vS9iZ2IZURb3YQcYsUmrIpu2xkd19DsvRdoWMyuYmTh
gsevO+tpArzWgVC8mUetepjZ/H9JDUc8ozekkalFBaIQ5u1+TNR039tlf6tFjUXKR1qpjzm15m1g
1LxEnSTb5R3VXmVq8JOjso6eUpXb+zns622Yt69TrLkHGTvGduiin1Uddi/ZmCffkOZ42zYED44+
C3RWKuOTM+RiJxZyL0BEELW9o9TWcio8PHMmp90sxXCOLHdKd2GaFV/stPLY1F6dAC2YhWBjxJLx
Sd5z1z55rcM6QPVoUO8bkXk557Uo7I02miYOzbCoOVFZVvPp7TiNg0PjpV5xN1yFdVqIUOJhSOda
21d97+boQl2IjEgzw34Hlassd8PMFPeYImr36HkyPd52VozWTdEkZV8Uoxw05VfVyDyMgbiJF+Xv
Btdn4u5xYS93fBtNuvZFMCx70Q1Q/xspGlG81KM99fDmrZqs5lFzq9d8mMRtu0QDbmoCMvqnxisZ
qTRsp8cXpifMA8zYLuuDpmbvNGPYDQ+x2UXyXkBwMs9BytDl5CRJ9tPgS9o1Lcv+bdnYsXYTwtZn
tlTUy0qVW8U4GCz9irt1Ax+7KTuZtKoxES6qUEZHKGaZMXUJGt1zaRayPAwRHPTnbkTAAURZ8WnW
pf+6X3XCUdJhRMko7lXbZcgHRhO2+i4voQrepXVRmPtQn5iL8PruPrzZbYKbeMqXa3mdwmRu2zN8
dvW64ksusvEdAgSDoPE6P5qvwv0xw5J7v05IRjuikhMNCoDbnteqdZT5xH2gtHEyz55b9/Le7Esm
vl4aMsfLagPJuw9wezEAdYkUN3LAMvhczZrT3Lp6Ne7GAIOJvdewTRQvdl3F8wl1LnCp1olRRxCr
h16hu16i9ap30uEb2lTsvPLFgcqoKbtur5GqMp2LE2361o+ELtwti8/xJqawmVtOfsWvNHrJsIgk
yLb+lUcMjoiisMf2dqQYFEcz9GxCg8SIus1LIn63VYJZ4my33/VJLRoM+BncIv+9uF44D//YWzOG
t+nDER+Zto4m5rOeByy6UEwN/6yRtZC32CXMsqY/eH3FogQvNtjjmmG7e9tbDBwuvNPbH7FT1/Mx
TeLcYaxom9U5KOyUSTU1s8buymPuiIg1Q9FxDxsn0I4Np1B0IGuAddJffoh/TYFtV1tU32TzMTf9
1xRYYaYlEW3qT5QG6KNjQheeR0lmxA23ojFiV1dpucHOnBMilI+/xGixw2u6kTwdN9QyfKFUDluQ
yva8CXJuGIZpalD7eeYO2hIsKErxF83XNUT5fxUDCCl1iXsT+Ia0sZB8krI1QJhz3DXyjyx+1nDs
vFmyMfZotCuF0iy0i0scMbm9SUi9d8/gRsfh0mse2aRujcOLsWc2gxMs7S9Axuwi3Hh1kIo98eTs
tK26E/NrxmXkRXR1L2iiYuDB2rj4miKF841ophMZ2GWX5H4UEBLQJjUAubGNOuYPNrxm9St0NcEo
6Kob+Mt1+yyacNmSInsCJYNEnjH3JymWDiy3EkNRnD05mbSCZpqd4SAkX1pNH7IXWP7plliZIdrN
XhHHRxzzoX5HE43/w6iSuPgjO6x0RvZPaL2G+3Xg/t+f858eIxxGjonxgQkuyjfUb5+fEa5ebphZ
VJwtvVi8PfZ1qE8mCpnhMZTW3DejrJjuu6bmNP3/kkYvatJ/3CwONBZHs4lBRY1JiMc/9xxNomu8
88riROPpuC+aoEYDbTFPvC+vI2a6RK9/KizaNGqb69g7xrBqHaO50o2fcRyar3CCONIyrAHuey7D
waoI1dEBB9zQAZPPUBO8pB1S5EXtpc0mx/TXl+eqMKmZzU6W/99f7SKL+efP5TokIQGNsTh87H8Z
mVMjlSad66lm0QOiIe56h9ZqaOS5bSgPXoIeSP3flK3/Oi9cXfNMVEw8dqyNrE9bo9AkvMFmhsS8
TRj2t0HYQfUhjH5Ry5l6xGJflqCdVSnL3RTNmrtvO9pSNCqDfSLUrewYfU7JIcIwTluuoJMiszCH
mxJuuHURQaH/zUj5r3PatW2eFo+zGg+b+zk33ZG5kRVlSnCcMeFXX3WiifRqtSPnhJAkeDn5tibW
zTjkcxpB7GPd8perBQjo8/XikUWsaPAJdN3+1zeXOpQw5qhrJzthpXOjY3/wttHUdS3OE6ZDT+Rz
Y4Jri0JjCaHXrKbOq7VhFSCua7aEQT5axVUaVpGUwnW+KhbXtx4ZtDNiQHQSgAb+bDLKoqjji124
kYc5e1E3JtcCg1kNqyOOLlnvYRbRnWuCNfR5rRuahhS6Y+Ml/AkMsKR2wjtVID31JnMRVHXVg+kJ
aTzjMnQg3ULvKn+wMh0e+BKU8cDeqgl26+cMq5E/NXQ7KjRwcPx9awKOfwYmgbjBNCvtbbSkGhEu
1VV5kxuxpV6mkSntbl3GUJhQV+BoKZLfrOCYw7IZJtf6jFnDHbAya2nAijVs7YfGGkX2LRsYRfuJ
itroIlp8Lev6JbTx5z9VMgoH9vfSCh7AIOiHKmYgPflFnjvlXiPDIr20uL+Fb2fsRjWM0XlbHjpp
UyCvNbbBW8+4rxROxV3SB+zsvNSOdDQ0wag9cFsZDWwdev37Rsb81GEYzwAthqYElrE6VfVRePb7
qv8UXt1rBN9x39x6vUzGQ0nFMrFsZ9zGDxvbMf/fengSpkERB3db2LtB5ql855lnNG4uEr37dS/V
WS6/91rHrktG+hUKZnE9EojboCztNDue9oz6NfITr6td0gx5jCk2+H3W/3dVmK7lIQZzykN8nFy+
rLO5UdZLSUoOZ+UqGB2dkdsFeUHQvHulZ2j7nLkVUUImiQXlKc0CvToyu142i9edmu7G1K7DqEJx
SN05MnZ6K/PkdxdWWsK9yU+/XdsHgqTCktQLSC5ZxdDIqp+0CMb/ziFUM75E5G8E0ASMxDvMXm45
hxhEQHpDGV6oM05U1T7rOY3eF3eUxfgxVDMZEFA0sP3ntYVrREsC85mQzlGcIMtbJ2ac3iM7HluO
m/VChyPgjj2dunCOZsD9t+wzeBPfNg2emouZOI35aqZL/NyOC6aiS+S1pjqlHdpT4DHVVCe/JdWH
/V7oozGc0rmXxSXSpGI2t4p25yLhuY9r1Tv3YRQHqK0KZAxb3QFXvzMKOzOO3AFjcyRESNUETiiR
xCDdvelAJ1+g9ALS3hyZsof989oaSAcFLIqNdtk5l1HKbtwmuIxx3vVZXIvjNGoXkX6ET7d/mvlM
ecfbuiY044/AOYqGgsMbnlD3hiiIR8G03KRL/lLcXU3Q/3ivubywbSq7RWkuTePzG8azKzceLPNE
4eZ9d8k1wwycOMTBmp3js6PHaW/Knr+2tV1rp8JhFpeYRZPtNLPo1R7x1KAf4GTFD+wFmVCWIbfX
S4HNcNyO9QibbKEL5eeJxFL9qRBdkD6JVk9rtqbtmB1qgSDt3lxcZFuYNYyDnF73flh10ZEW1hDB
8sEwpEKNB+CIHUI5dGT3ZnVuJ1tZSGvaasoj+kOkGRSMmt0rHOLeJpb9LopiGe2qoHbTp4z6uvZD
bufiVKH9ZKs6GqM8V1MwVv5ST23CJoxrH4VRr7NsKeVd1iSVPPx3IfGvVzpWK8OlCcCfwMTnc4GU
h4siVvb2iazl8SPWZrIIPAagTNLo6eaDzkmzzBPGrv2Let/+V3no6QhrDJwAUPOoET/VZq4xJymU
Uu+0Xlae/drY1FPwA50zCUNdmVbf6zSLY1ZI1G4Y78KnwGQay7i8n3W24hg6dxVrqQOou0H3y76k
oiiXf0HuVWk9lIQXE/1WLHlVMs/klnsrKjYNfIvk1hwjE93/lJvxubWczI5JHumU7udDP5QXQtaj
4SkRSD5k6ZjdxkF52Gx5NrrnkEkIXTt7r8l3sFpT9VnqsQ9q71uXtlp8MvrJ3o8NS1t/LAwWzgLN
V8bYu0SLSMpD0AF7bvIvkhyG3sdDNDebZlL5sB0ju74MAQfX2YXP5GN9QB1rzTJu/GAeic1jKW+V
VKNp/93NSIJ2mqr5i10Is9LnesWjZtIld8Ty8qfk+2fdDDsiFGGXRWeI84gyNKRILao2hRpzMvMJ
NtEYoniqCmBUO0s6BAXyhSN+ZLaTEYFi1UQ7ZiERhCXJH8QhxfSMOwkGBJiMngf20fAqW996Aasu
ZATzvbWcu+eEmz45oBcCCFfUo1a+gQP07hi9IYIdqI2Yk1JgBSjCPQ0RbKM3b0xmpSBGi2ubHjIr
y15In+IJNwpPVbem0b8gNQo/bLgQ9cZIcJG9QcvgfoHW5Qy3nYymG6vPOVNAK/Os8TJuOxaYmdMf
STEbh43FruOZlDXPYz5eNy4xUBo/TqRhOj7YER8w6RqZbz3L7dSe9Es+INAto4BXgvLFry2t3gRM
ShjfimjYw8t1TBpIq5X2a6iGObgjPwWpsJ7UkzhFetHDI0G2VfhK5cSFhiV3D2Goc7cbQsBnNw22
FbUfaq0miSzn+TiVsdcRV1WWxKCJLLH9qIt4VJSou+QZY++isR76CFbWJNgaZnU/Qagb3eiHS8D6
HTlbU/bQ4HMxcMdn3gxYI0PNHQfZI/FplMQktVrUJMwz2LYgIP+ZymaRB02oGY6CfztvNQ1t36OO
ZADQ4VUHjkrTjcGTJJDz4Lk4zSk3xyy8rOLyogavfCtNu/mjrw8lxfr9JDO7/o69UsHhw4xOBKhX
/TaNNBS7TPHOPXVNIo5Ub7K7bx2iiwpHyWFPiptFBqcoyukk+2x4IH0wIRoJiHPI3s7th33QFWo4
BhNH4qUc40UvM8pr9NT0QjJ3yNliqGn6S/1P1/uv58klt8DVeLHhI3Y+YzlbzKZEa8Wsbq7y6VnX
k+K2JlQ4IVclRbrsZW7Ojmd1zq2UvYaOfn5FEbPw00x2SsDHzKIsL+NkaOq1Zm6Ezyc0YuaIkpTt
8bFwXKyVBHGi47lTOYOSDKaHyUwYAcIid5+vBDLbaSt5yoZQt+7MK6eyvbIq1tpf5BKkl3dV7uMF
Y7FNBeq4sUWmWhb2v6qItewTFEtTfZQ9cUrnvCcLbEfMNgxCErKR/2sulIWbsh1QboZBSGyPL/Mc
7aYNpgzomDmLiR/WZg91olulnMiqfPm0Cv0cqdwAf+ofjRVp6kKwOlvXMjBJq2qupj6JspoTCJNw
135N6T8Y2cgyRtLPeYZAr2ks92sK5Ye7aqYrO6xmjNWksBoWqmKQC9ezUAzVVMxBcJPxzLT/z21x
nfpEjovqOPRghO1cSJ9odt1SVF9sT3Zim3MToFdl+itO4CEjk8DEAJsFxj7KPYzYqBjX6dEUsILb
pm1Lmt5w5duIHmXmYTVnrDYXawVPrMb/lfewfmpqH657mWLvLWnpFlku1ljLuDMqR3S7VZ+8XizT
pg2L/aqRSPt5SbTVqWUyl/nIwo3xSDvJCGuz0gJTmeAFgMOXERky6TlPCvDjkZ83jcE3HZIBZRct
y5WvNCZMcB9ihrbunohNrtYfqB/TdYYPbdvgbGHT6YEyBoAl4l9mFTAUK+ZJJ9eNzES0HxnpvAVZ
evZAOigBeAk0OP67nnJDqaEFGLV4FDxrQafkjsM3mToB37xnJmxHNkpDK3DfWU7k3ZvR4GHnvZI2
ZcOa5qzBcS13FW5ReQCemmJziG21WAEWYwB4vEKymdmgOl7+aaJHR9V+ncxNTYIcej2yqqvVZinZ
+EWrRbRACWv5TTa07ikMc/o7Sr2Gvsaf7agr9l0JfiLdUD972DNakbYReuaFW7SiEWd7rvmDBbNv
7LKdLPMPFyWR8Sjc5baKVjiiwHbKr8rKmgugVGVwrbtq5BsywinSzmNv6vZl9V1ameOiYtfUhGgR
cwNHBCuZ5f+YMGi65L0khkUOI1bn5GzVxDv7kajQgOTSEPU+x0HjHHSF6vU4hp0rNp1w6uyy3v4r
Ikl6uYOzAJyqCH8aubLmJx6YLjvItpucjVXGlbdrYwLgHgdc1ogcEnq1E4nrWdtuBP11+b0M8yY5
iLLpWUkbhloMDmY882mntFpwqdTWVvPsafnwlJphnF8iDu7N+niu3qK0VfprqonY+U4sGciLIWck
90Qn4tAxhRZKl0M1FKPYTAjIzZs65fn0J1PMJrWzM/U7eowuxPJbx/NRXXXvXUfi+payRcUnYta5
10jDMEqCd9NJPSoAoxtwLRpbVIZa8y5fGvC9Y9Cp7NdnofXsYln3ppA5TIkOQS3o8w0SdeRLnAbL
IeuN1Ye8wlJW5wR8ID49PlFV+15DMXb3x1HBGAGtfQL2O0ZKFOvhc+uqXh2jBDhztUkq28j9gknL
/AAnGb4j1cgIDZOJTPWOjTLRv7D1oD5bf7/SaXgJgKoM3I/GnHp8jwJA5SPiUn0+IIlC37965ove
4nrkWc+Yb7lVuvH0BwnhhhW0kSTpcj8NMqPij0RL8cE8EHir16k5ePEag8BKvQ/DS5273VYSfQ2C
WPfSabtCcCtpsopviQfOWOxbUoCgWJCTyw86v+KQ9MojObaGfiaRFMYHxa3R3cKX5nqUWZOGW7it
Sck9MvVvHBGud/rzzF5tPOvfrx6FKG11Y+92xpi/cG3qYG8YQGd3YTV44rwetFmXzr9HBi/VVpSM
jHZsPYS6YVzLXjXFTJX4qMsz46ZkBUueKDJPXkjahDYBNkPDaGqd5Loai5QSwwPrrmiTDBr+lqw3
sKW6odNz0pUDMiUwzAuFYy6NBdIbloZkb9YH/Y1dtebymF65m71T8oU6QOch7lozL0VQDMsLErww
hhNtJt6cYwut3jm5IjCkO4DrnPjySYvXcMc+uwWg40t9Pe7HiKjh+/Uh7spBuGClnU4ep2rmvell
nIznvqrNkamFUTaAbZZVVfDGypVX9AquRAg480MoLcePhRY9YG5Y2q566K5oWZyOVnaRDMDNbmdf
GTS5G0u+CTub+CaqikXRIanEWFeb9Xhz7cHjUa/dtuO1FVx9btcvBxPd4i10ND7c6uccphQCQk/u
LaobkfGa++8+91NqFssIpv+MgsEgYMZFPPGp2+xKtEl6UpJHuxQfTKACDggrT/MIlZ3ecL6bCFBJ
qOurUf2mDGELXI9FRHFlVyQwL1uuvlxi1Fq2j1dqw7ow/u/Pec2H+d8JCB5YzbDwX9KSe7b1eWCt
NSWTfWk255XbO6J4wQWL10sdOPErbMC63TyWoQnrB+6mYlTCxgHbALCNo6sSTD9rUZC1imVWCh23
2TKqzcO9k3pzshUQIKKduDKKmRZFw6ETWjbtw9noCDgHqcA4USP08YBJM9ibidTSA7zjCdBiGWru
udRoqHmiF9Nfj3It2pZSK4NhE7aqrPdaW6SMU5Xk3ZGNCQv5FDLRS5JXAbd0nRFVv0X71x/aylXF
UxJSOeMysei/Ygw04y4jJZm7aoqZ2+8abNIV5lkn8M5K0ru9rhCtpXXClbuit9eydmJEijv2eopU
XbAcqquDYcwVdcGKni10VxADoYMWwqcUzu0W/m9dHwyt5XWLFpq38njl3/5hbzkc8wcVl9yv9bW+
cKn8YHJdDZQZvU/ix5ZXjT6eRDX9xR+tf+7DPY0lGtZxCaXP1XXjkz16KQU0Uwb1eR3SLsjG/Lar
IOcyKZGjuy9FHXR7pI5dvCETu+LIKsYu2jPpKLpD6aJJ3K62j/++T+XnjsZjMuN5NKGmhOXkfe5o
FFr1PB9z84xQDinzRAKv8NeC8Mo+8EPsxu5RmY6KfDhnHbSzwKi+VZXkYVqdzGvZZXZGpS9Afqt+
tRA/uHtNI/JifT2PVP7wfwZ78ggGpf9hSIM4mTwSNnOALCtuPxSS2njjRUqf3rDhIBNO4eVzC1Vp
Ivtng8iNLwFOF3OzOovB1nPvJE7PwLRHShEfoOeH+W2qYSCh2wkYEjyyzUM1HiMnTGgvlxcrBib+
CvFkkSlhQP0ZtSCmEUwXWnYvIHc80zp6H7VURHi1yMfOEzkRd7pXFOVvHYd3uGmpLX/gRZvDXV7P
fA/RFaEvMYFPcLdwGB7AoDe3dqomBp8TRuVjOdje9JXGbv5LhhSL/k9dKWs85Ascippjs5r6vM/r
zLpq56aC6moI2gEshryB1n5sdWunzUJMg5A0Fz/Y7FThXieGHMxI2fIyCieMDgfknUV+suEd/xZp
H9rAgr1g3nFCEqMeJwEqnQ2cDnCzlZG1b1mSjzYIcEl8nxVjvbj1NFk4u6RyMAGI3G77TassgMKs
ipbHViT2sEsGfo4N6lQruOdhM6mUlKeFt0FIpoXvIZsyfHZZbXnsx7JwN5G7kPbWkucPl0R0TfWd
ajyfzsyl5qPGeQ8JJCvB1ljZ3PW7xp4T607LeMsDhUsWItR6gKytWNzXegzJmMXxl9VSr4rIBPcI
Z/seIdQETDPtPPRoLhugzToAGdDzR34exPlPbi+EqvYVEQ+2cUS5aYs58oPIYhgk4LdgO20aJXdr
G4g6bf7G3YT70gJ3R16EK5t82xtYJr7DuaC8iDGa0yIFi8UrbAf+PlyO9z9wuLYJ6t+JOWT2nexH
eXICQWmVgYl7dBpLFYfs6urHY8xuiw8WzuUG3v4wbuhalisL/z0gnUFrB1/0I6JQDRO0vgcRtdWN
THvvCS0P0Ex6BlQ6qoqTmBsjObiRHTEV1OldboMrquO/zx7z8+SYmTUYRSkZV9tMVLzlvv4fnkaU
6TDAKss9a2AtGHukNc/zfO3qVlBBcO2uhi4vMJmialmMtqNnfS27osy/q8L+vlqd1wXcFPDNEuG9
gJajYLpNLMsJfPaMsbkdpz69jeM2fU5UPgc+M0Z93OJHXt4KeNrvIw4Lfefm9Be+7lV42Ns8NvzV
Hto67VJno0GVh1q3tVNNqO//cXZey3Frybb9lY79jr7w5sTp8wCgfBW9KJEvCImS4L3H19+Bqn1a
Yolk3dsROxSxZQi3TK7MmWOOV4VnaM+SlljQCztfCrak5CRasIRysi7sIH++KoMNRAM7AtVUpNT1
+lWlPJSHC4uwJXVME+Spn5HM1zgcSq+Priq9odFuLKKWSiN9Ixe5QWcoRxPK6xzSUF9AOAq29A+4
ZFWMuljUya7Ej33YjIZVfql9M8DcfqTWch35Sa84ErZNpO3JF+DpAf22WytRB5qhPe2/uFHEi8QI
xWBVp8ZAx8qpsTZRJW+H454suY1UkS88BZ5+ghP3QR6pGtpN1cb+mgGtypx4tP4RbrWUrJJjx/up
g/zj4an+sWkT+aA2gblApZUfexZqgnno4Q3L4bZXfYZnIWlCvEvTPmiXJUu/eYtVsXxLTzETE5Z8
OyyokurDFxGXpwiYh2HB4J/xd43LEbyi/biUseqYlIA08hS3+XR7+snoAPX04PclNg/tkSzia1rC
Fkath75+pxpIgz5OHTIfZ4pzXueohrLlCmMxun6nyU+ntKBCkqRdxpaEDD/JtMrYqGKnHLD59qWD
bDEsa4pCSincl6EwABFhhKOu9QWG9YkEoSS5KFHlGLRLcftrHiDDB4WLgv4AGZFoMoxmgcdvcx0t
iinlYoVq+dgwKpQhi4N96gY+leOj1pdmvmLRew5Y1xnUdPqsYsi8vsAnPNeToLtSRSqUIhk6FZ+u
s9vpWdpoOR5z+u4BEV7F8jBFm96qZlh9KX23fDppHX9mjK5bujChzheoLu4+HmHKPIJeHRIYYDot
YhZzGwzKufxH8UWwE4JXb09eJVZJLnDj4yoEPjYK6lmtj72vC1OoHrdCMaJYom+6oC+gawNhEXbU
0bFIJ7Sgm0HlJKEMqaRQBZnDqYDGXhIFbSjNFZuuCZeniEii5YxSVNiUq7ZsR7adqjDcLJ2kfDnl
pGNWGu0NCU2TMWfUE2VlnHMh/pE2eYorPn4RfxaqsLqCzEkkCjFqNtg6+x5UNQcLXXi/bVla971F
lHNTTKUBGV3oR5rl5C4xqaUGY0ZepaPAhyy08snnWHjEyPdQPQt5ffInwjKLfnw7jawnSxP67lGV
SV584jCkDpibe+I1uswspP+hn+o1jfWxtKMKDXmA5mPYwicwDrOtaveIbS04RH0GH5lGu3KGEZxI
O2pfeopTVl5i7VqoB18aamnigj5lGoxJEkWi449R2b2A5NPLrW4KXQaBNwNaTlquZP9XZqGhbvpL
M9f87JOXF2HLDx/TzA4DMRu/N4U4yDRGe6NgcnqNCTJAWAjKhtI9IRU4F3KeRqkByznJUepBIRF+
SiXUqUckh/Qn+mqGxsg2d1x842O6Q9eKcmJr16oQfVKYl46ImiF1dRSf4yrACYXnTNo8o/kzQ0y5
FlQtzBaxX5Kl6bgvkb7/iO4nSxbirTkUo7AkKmL0QqnsrF1oGBOdfKcktRAMqUEAmHoESSeVrMJ0
om2kVkv9EcJM71/J4IPh+0i6EDomtkSAPUV6c3ceZ6S5gYdGgwUQBE9FsUo7uyPkOkX4rpZKdR9q
pHIxlQnHCtMdIVl3kVpXIDIKdvrUyBoZ2zGSucBcdWqYWD8ly9hASb4hhSUA1T0ipOC/ZpM74eBz
a6VR2qzCSVfybQEciGQRcJDbsayyaI2SKyOcH+uAuDUCOraN68ZSVqdiiUxiHT4CrSjqOhHD6NPY
S1PinpJJvdZOOCtVPUbuvVf32SGXhyx5DietDe/JE6aKnaWQxK4R4XQXZH9n1P55CQZZCCx+PiHM
HNyzOUZNPGFBtLqt52ec1ZO8Lm81FM8Pgji7gwmF2ofrIW4S4akxMyqSHqrIgW9S4MSk9yPbe1Tg
m+OC5pBa+pDo5iAZ7jM4UV3VhUsmOE5vxGHMb5CrmN3mtLsXstiNjll4mutFmX6rIjhc1qacp6uc
y30CCcCWVpmAXO8/XlfUP3YdxeB8S+lblYmbTP1sC6/kXmmN2JO2vYBvzmZq4iJfscpSFy05MXwe
TOYDPRT01DB0x7Sis1OWp0NV9C1tG/lUmT2ZrZlOxoBu9ykZfNEOlCxul/Uo+FsgVea0KDTTpMZP
L9jzKYhH9j1nVY4ZyEqXicZq+Jm45GhASczVxLj9G2SZdYQOB2v0+XUSQXZd67RKP5BaUnKsYTDY
xKKkIfuzQDRf0ywJ7+NZSILR+86wM6YvY9839XUdp7lwodx5BoVnwCjGrCxn6hH/ILqdcwe/7dmo
bDlnCShS48pEbAZxFf+5lC5k7Bf0HImTpgwEowOABH6n0/38k4+QSfpm0J4S/Tx1S3z8Rf8MQzmL
kkmRJUQuxO/nQhelD9R6SD2VNrc5rvRI8JMhCMk9UHyNIi/YRUALwttTgvxEaDsVR0+GgcURAycO
lIf2hZo3N5E4NP4dzKDa3+XNGCgPPmjbnF6aPG0XraeP7RIwf108qYNUGp/yNJo6jkyxkqMi6QV/
j1mVkSx6jJbJgs4dEBdip3OZuEX2EEDmfLy3ZpOHMxEHrhcoSwjOt2huETkbDUqUwySnqPRO5JCP
X/Hxs76KSlTExqwRfHBVAmR+tk4A6mtqsu8WHjLKQCbZGurOuklYs29zE4EDLmt+b5DGyb8GMuoW
h3y1zKpC5KZ967uCwJzMDYaHK2wQcWr8+PbkedS9vj0cHGelEdJDhXza2ajsGynpY9O0tkoaKgsq
F2K2M3vZiG1DqOtqOR5TTY1s0HyCcq+/qrDyM+xE1xvkzJWnWXtf9S15n4ZlMWzg0XjBps4MSfRt
moEVfQGagKXZygpwQfAMZmQevLBp2k+y0qtLH42H8TDGHnCFj5/tj1OexuIsz7qCuZtDOU/GKXrK
jmEgpD411gRH+M1AQAypbmpN4ZophuQvmbJBW+RjL7T7j2/Amr/tq5eLqykVb00lNtZ03GheT/kS
2+GGA0q568cq/U4pNxruQ3rjIheTlfLLSWtpmqVervSjrxYFxUnfs2b63WE4+qv1oqAiW/aSMtqI
wCYBNxwjj9ORHpsBllqF6BuHPjNnZUQQwrlqKApRpUubD7RpQsojG9CCZfJJ4N+uqlGUxyuv6wjJ
I/HLVGg9SqFCwFd04/VN1Di02GSDQ3aSwLcq4cHdkwpTi9rGPTtuQofkEcFsXbSZtTOVAXmYrIy+
spQQj8QUaf0Be4RO0WhyoAq+CT2/NFdaPCZ6ixC7D3oIk3Pdo44G5AIEduQDILDOWbVGReUSwrGy
HMIBrT6Y06j8SL00tBaK0mZY9yWEUAuIntBgTzko0YuhS1JoIULveVBy78f6T37MqioFR+xdhctj
9hTRb4+G6mSLIEYMRSY+v1KRzibAtGxQ7Y5zJQFTa3XBtJ7BlZ+NTq0sG70MAmplFBGY0LjRjd+o
0FUFVoKVHnxuKap/6Vqvz5englNlCoHg+EYhljvdbywBgkAfibBZm6kN7k736dUF6alJ0ZNoNQgC
C1/RjfWwDodorn3XI6qpDMLKkLfXejXK9YUp8gd4HEtrTtGz7wCJa/ykzlanCIDKqOZasvODgVN5
EsgUTk8GfLqfWfFsISuFQPwKur5oZi3YsyCISu2P02E7nyyO4iq93C99ibP56m+FwLGUGjcSpW2q
IayAzimmFuUZaqWioYXIUVSitztVEdIgIPqWj7CjjyfhH6vALJ2VadGwRDI9uAG8noOB2CESAQK5
azIpEGiLVZPboMPBYxWKkJi++JQTpbWRtgoC5yNI6+Pr/7kBMBlY/zWO7Bqr0fkr5mDOBjuqAxkZ
FbG0EXjIzjW2Ao85NxPH6yhtoShyBk2opJXA3etAs66LSQjiW3NGAW9xeyJMaI8I5gu398caxfpI
yUKXyEKJaNXPNgDPq4ARgbHZdsdyzumcejLAEOHl5vcNTbcbmgWj3oVEiXgx1cTo6mQuF2gS8Dpv
UtNtijxv2CsatnGLcQwn6m5iFkEOkEm1b8djouX0rT9+gD9a3yxj9kqSTAlzHNCX56m0YRzMXkBa
vlN8LUncWhZ8Zo48m/OmiSj1y6pIDOWqOJah6aAbG1Lbag/NzMyT+vsJ8ugncYcWQ0u8bRrnlXbz
d8rsKL0TaEYQ7k9CMM7KyfTgpQ0udqFgNtWK3guqIXglsJQJuaLtaiQdKomEKYyu06oUZhj8XCmb
8J+lCbQejG8fv4J5CL/aZigGmBbwcSpOEq3ZZ3G5nIZows1K20VkxKACZkWSLSR5lqfap6Js2wmp
ekvTiVRfCKf+GD6UvFScS3jz86HyfPi0mBSWU2UIOLvmav8TQnXSXJPDFcmcKgzs2qnjgV029EM1
c4OEX2t8I6dQu7DZ/nk6IUNJOxOzXCaiJaZ9PdGjQsrypiKCFCAiVVdZYGT+HuJVHi/J+4hwzFPN
7J41lXF620Uco2ERoNIQvpdZicpm7p3FuUSvYu1WwAqNHOVxFzmJSWZDeSRachCFoyMP8ATWmQhk
H4EYQ0PPc+3Ja+jgFmVNgCpCVhzbho6D1CJMVJK4aVcE8haFNjiY3BCMmP5g04qWtZqPX3AnEPGe
gT5JJ3zV3nQScL1Nowli5goDfXgHFkzOc9oYsemdGog/HkJ/1lQ5z4qEvViAcpZlNL1+e4UJz1Vv
Jmunl9a8QodJm+7hTVbxRhr0EIPe1rqr6UGVXJk0/kPZYAXvZOQi8n2XqhmAIyTIun3htv6I1glM
aSU2dQqqx6zm69uKR00jY2h4O0UwaIupiepzB7kn/uwjtWV0EUnUNt9k2ET+bSYUOn7AUaE8KO3A
/Fd9o6U1zPBioznwZVJ1ia6YldQstYbOj49v9s/qL7cqSjT1zdBuidzs65vtwqFDnBOX+94b2ugR
/FFnILPrMtL6xPixvj/VebWjyO50mjrqoogYWDz0o4/1aZk5YaP/luEcw5VTXVH6O8MfU2kRFCka
V7AqjQqtfxAnV5ijV5XTARTw1m0Q9r2rWH45zfgXr6RRhIwsGkiyTE5eS9tTCisoUeFuNO6u2NcK
iOYl6rMAtEKfd+OPXixjzuz08P3IMGtq3Uk2QcyKXuXtFdA3pcuuRQCFPqfp0fH6EImoJIXNZown
fVxNgyUCPaKeSrZNVPseQGAPploWjCDGcSCtk6Uu0IPmKFbGaZPdOXS6iEloq34giAcZsbKc2rJY
1u1e6+EDOdBUiUvRzJLAD6EmXVLFKGcVYNLqfEEqRFgxYZPGcvL6O9ZhkNFuJMi704eK8laPtj6J
m/ZaNTtfx10FKIRDLXOOXmGxkNey+uR5AmWJzwTMZ9MRI9A2YOkhFGwwIo+SKz2steKWJbi6P4nE
cSlmphmxGM8cG6umaZY2puKb0hJWbk8npfSY0FDq0MfDnoPKQJ+uJn496WxPbvR672fT9ZQOyEwq
lGPyfZPonr5LFRJFl7JeZ8s9rwYTObYb+qw1AivlbJmAPdE0QhwYO1IZQrqCsa6sprE2EbkicFSk
tUQaXbo+0d3T3pOMq9oIOt+NOHVIy5OkGjgeOXLqCAVuRYopgE/H38bU96SSKF8OCvwZh2kcqPTR
qjSVj91Q8u4zc5LcKpH4nayjndZNPQmJI7L5zt+PRilvRUlsoLr5aS/wMjWQwM5xjv+fl+G//B/5
zWlXrf/nv/n/F4qOwASC5ux//+chT/nvv+d/8++/8/pf/M8hfKkwkfrZfPi3Vj/yq6/pj/r8L736
yVz977tzvzZfX/3PImvCZrxtf1Tj3Y+6TZrjXfAc89/8f/3Df/w4/pSHsfjxr79e8ha3a36aH+bZ
X3//0eb7v/4isvptMZx//t9/OD/Av/56+Br2X//8Bz++1s2//pJk+Z+sy5wxWBJJfM1Zpv7H8U8k
7Z+EnvzmHLopNNb89Q9o1k3ABfV/cnIGxiuD47VMJIZ//aPO6frjj8R/aiaFU073dLBD7FX/+t8H
f/UBf33Q1xak85j9FT4Jx+QXx6BzGVHfa0YzybW4x4k4vmmM0VsYAHpBN1X0ghpawwBDtbNNemHN
0avetCN24H0tDsuEeFMG6aVC9CIbIvSR5MQJOiNq7oYLNiF05VoxXStNtTUhve5oFMJck1ISmHDT
XPQqrleTDNq0BZPmYHwvriyRgzE4EmOhF55pt1VduhgGBCup0s3PJvnmpdyY/gtjPP/ZW6yZxtyQ
DJoldY/cI6SstNuMEPKIE0q6FJOiWulGCl0lEx3Jv2vqjDx+VyzICelOBMVnnZmxCRpOKDezoAnP
ljS5ERPxhe09V+woaKN7OQR7aFLKB+iqqCu/l3IwD375Q8zbGmqmmq7SCD48uc/8SxmZCiLSqsA8
sskWWmzGV15NmjuHBL6qY/lrPPTUtBuYwl1TS4cu0LMHnIXVhQAPdgdntdjHXU5nrueDkKSRhks0
dL6lqfliUOd1NTURnbQre3QHwJpjEVlMqGjlTg683sFFarQtumudNPIlO1fAh9Nkq2wipXxKWZ4O
uCWYi4x8yIVQWH6dH/81kM6UFwZWreVItQvEk4Npn36IYLbeAKeh9ru1Oje6C0Bj2qHt4ZbT2b4r
ke4It8i5pktF0LM47tc9nC3MkUB3WjWU0t6Q9oJ6CI1dNa2DskSyb7qCsdP12z7coBmeAUq/TfW/
Z9TvM+j1CfvXJeXX26RF9SmgV0LZk8TuHVoDOeSPcUTKgCfXKc+vvHboFkIgXUxbvDdlz2J86nul
ZlFv2EMsWVh+/dAb6WKqoQaU0UEFVs3OcQU8QbTZf93YMJ7Iy0aLoJrybcWhbEpXtO3YvfQ5AKpQ
Vr6TzH1fyLSeeqHYMeUvvJvX++WvdzMPld+S/UbT6DTK4+UKFthNu9sesJ3qgj61w3qnfW/l9cff
4Hi6eWMROyJ5frsQBU9FD2R/2kfdqqoe8AUARiNPrf3F6O1aB2gJoQ8sYrAztn3ihAIsTrv8ZAg3
DaRiGEbxzcd38s5oOHfrrJsaWytsUfYqAku37d1M2evFNwsqvdVvPr6G9PpY8O/XKp0Jd0zcq9uo
jse9ZK5EgHKWLemHlECrr938JzTdSXeyfgveCNms/f/p9vXrsvPt/PaSKcFl3aRF0x6nIbi1HKvr
AcIs9UWtvso/0aEx7XQzuhBsHZ/mrW96PrE4YaD5aKY92g/4cl/JI0QKJb1lz+4RXPXkEgztIbAc
JaSXUYzdVrPRE6ryhddsvfeaz6aZjkNm5nX5tM9woyDh8Ujv4pWiqJB/ItsUZ5H6hrp0lT/XvoXR
aoIZvbpMNGNVBqCFES8tQpOTRr8Ro+ZrUimmDR5hkca7OHuy8HwAmbFEGLAvxmdaIR1iAJeqzTKo
uqXSNYuy3pjtRoj2dX5nZg+y0VFg3JWT4rQ5yo3HWrxrAY5lym2ofY5AZ/vTYy/if2Te4p1s51K/
oGNrAYz4ThqvlT6yBT3GreHFGBOn9jbe9KU1V0ks71Ao3ES5vx2baBcIsPyNZqEA9J1MbJ6wyA1u
fLXZDHXvhpmxROno14cm09eDBoKtv5sdG4dDr7cOvV0bLQ/5UGAzNP2eNNhnaN3PeGJAOu+nhTL7
bvTBS4AGqyymC4q2d2fE2UIjmvg2dQ1jpa1x2CAbN0huIMWYPZEESw9S+tTE64rRQYHRrApMsHre
Dx2Q6YX8yztj5bwO7vWIfulunvZoz510cLN+TzbxwjJ6jMXemArivNr8NvNiSbeK2irlfYiv3fMQ
kZKv8tBfNB2uQxFAxyU9Jtoyl7AzqqJB3qKMk+Y+cIun7RUbGmFM11nT2ybS9yXeDca69qA0FhyG
ncLvWzrTFOQ9hufDhdLbBRWx+g5d8GCu1C5pXuKOesWFx3kNKvr3OnI0oPjtaSYIHzPxZdqzQo7d
GtG8HUwGuMuX/2x9PGqbf7sAWvuONh12A1+4kcHb93YGyKPaeMlCf8xhc9c8ZbqdR++IpZLyPMi3
H1/6DGDw69nOAhDJQJ/bALYEQtceJsUCr6zSicmO19JNwQiEaq5tIFfaavcIO9mlgcvGyBCvnpXa
Pvg1Akjrbhp2WVU/03hmR+FE08GDpuV2i2+oKJXLKPbtSeRk165KcZEAZS4qFgko7YParWZnq7YS
7abvFqYfLMm5HtgrtlEJ+lMoHGlGo8RXk7+XPJRq2HfET9WwF/Vrr4WYcB/0SJvzNW36Cz1o961M
uIknDnjSj1/RWdfNr1d0tq7TkCepPSysPfzFVvKeTVVfiOkt4atX8a3uMkuzu8btLFutdnl0XSkX
rvzeuDtbz2lnmQ222DbLDDdvMp2z2cB1Rd/Tx092zIz8OU1Jf72epnpXNBauteM+lg5q/zLmSylf
A7ENn9PH+rYLl9R8d2hCbfxrVgK90cvwIToI4gpuKCgXAVXGz/QJJn4t28G2vWSc/jqh878vXDuv
v3ZwE4ROjRAv4zxgRfRFPzYYyUzdavqJu6HT+wNA0xflquxXGlTY1g2DlTyOtkcftrepgf3V2ylY
jMYhRCerXdjgz+QXv+7rLJ7g3Aslc2QdGJPPVrCiTw/tZmVrqgNBRZdXExB7KXEVfBwM0w2Kl2Qd
eY8TrJbEVjfmzHm5VcMnCgJuBRb4m1k6+rhvL8SUZ3mwX7d3dp7R9AmuoamNe88TF5pwaK4brbma
xl1VO133CcvAXFkoFWYu3RLhmb/SMXIeqRFi43WloPWg0yZeDtkjEH1N2da6K2S0mWTiJukOtbal
0c0Jm5s6uwrgkqt57FwYhqQN3jjRk8h8PQxJm2POguHang6uXaUPK8N8ov6My1EorsdeBIt1BZDc
zvpoUaSaPVb7sg7tCElbglcKVlFLaPBTy7I8Zmsto+4JX1nTCbk6d1JuewGHSshBF6bNERzy1rQ5
m5cxjZtGX5njnrwWnmHjUoIW7rvTt/IKyFNuQ/DldJ5dicYnrFVKy5WGC8rds66BX9/4LG6g6lWK
7SRI+zx12/XcmeFMWzl1AZrRqW9ucs7UNjX4x/pzfKWuoxWrEsX7lJPVNSYmGMRMy+iLtPObxXA/
LvT79Db96V3pwk0RfVZqxP8XPuo7EQ6Zn9cfNeR3jFDhTgm+9dRODUokj3RUH4Z1Oy3kjWG4ONqt
oZ/Z+uLjgXRMZ77xYcyzGaCDBoDM58t7rXRp0um/ACCp0uW4an/KBVL8BdHfYqDd7N7sHOvpK5uJ
eV19YhhhEyHb3WNkT1cF9SVijNAe9qrhoDz344eP7+9MhPjvr3cka/y2z8PjDgxN4p3Q7R0sx7F1
UtSbdG+5mrGLloXqlIKt30/mp3jFe9GGzxKdRk7/w28deU2iXmHg47dxjf+GfpVdOji8s8Np5z7m
ElZAdShzX0G3Ei1XHW5l5tG9pgCx0DiLXof7odwZCHtDMN3fPn4bxyPmW1/rbBqlrQe8W/WkPc1l
JeG/jPOE7vr+l75dUCNhtXppu5tQyza5vktak87lG7LyKbaVy/zCXnN0137rJs4mFFZVmTDo84Qa
1uh5snKbe/S+LMnr4aQFcotgZjEKP+UbcanFtA65oe+2eDGtVGlRHaJuaXU/Rfmmj11dXYTWrUmH
dbotiqWCmEaye99ugjU95mZqT0//2Zszzm6aRgwxprbN9/K+FeZyqg+E1Tj30LTvsHITGCfbRrgP
IAgBYLchB06rS8042ttRiXYsp/02iIskDEwckeS9aF3BYKVPxTPdEvvR0QZfkIUs0YeCVpV2KfNO
rq3qIOQ3vU6Pp+09yv29by1IpBm+nT22xVK+RQbM1l2UC6Nc9rg+1fEyTJdqhL8BXbiuSEFau5k4
KlvroV4D8ih1G6mAGP1ovRkyTir2UVPctL3x8ZmIrv27vFyYilNNl9b7d55YOwuTYmFAtj0vZYVP
pdi4joTtZN/g7RvUpDFpVvsq8SpSp3OAq6hkOt2Pv/N7O/q5FC4APa9LBReWVwIR9gExn/aStLsG
GK6/biVe+o1w1W2GCLQBXmj2tO7uOqj9Tgio4lGCU/iEQpNDtHjjcbBcZhkD8srsb1pGdnPp/bx9
lsTC/PVSj0ycgMAggzkZa/0H8MG2vI05QCT2rda6tVsQItO65Kp4t11YSt/bXs4FDHRCgFaHKbsf
b61rlvsUhsX3rnEGu5UJCGzluWJUxTPT/xCGFyLA9x5Ufv2gvaBUHiYO0l4daHl7tHBkTqLxwmt8
OxNHOf/1Dx8GmJp6orMSjQlltgFJXhmIX4pGpGHJ9Fd54TFNhujx48H1TrpKm4s4v5/RgbknekhD
0t6/sl4s76GF4E48odA5Z2s/5M/yfdi6QeTo332vcKULa9c7r/CPNl1PUls6X0l4i4HTd3dB+djS
AP7xM80T8o3F/FwXLdA3ZrU1P1zXcLpYJsbz0Nz5T5j6mLEjjRcKB++Eq8q8TPy2AKp1pzdZ2Eh7
rfmSmDolDt+WSe5FokiYGVx4Fv29y8xv8LfLtBZOxxF6hX2ik5ALsO+ZTOFQC+EiNl48HQPdyDyI
A65vvdMI5SKiTGE27Ab5U9XdN7KwkEl6mvP0b9dIajcs2k4TfzPSwg66hDJT40jNVYirRPSpIJQM
zfpW4JiO264zBd9UmKfIxjLWeMxoWrcEAyhp/RqnA0t96uJFn5kbT5S/Jhwiko7i1DryH8Ei6OSu
SXQO43MVPVTS1tPFxwyQJbxOG20FGBYZszjcjpPPcXkdB76jiPnSw+cXQCE7LPDCj4fDe4H6edkb
7iUSY2GiwiN8GypYcsOC0zzQuMpO6sWQ3ejDuj4kui1IlPs22AXQs8w5G1yNvPz4Ht7ZO45wwt++
othU+Gp63EJbyc4Q74MZwWOsmzK7cIF3SgnauewhCZJ+KgxKSL08Pmijt1H84WGcwmU/aq4Vzdti
dFUG6koyCwdVLqYHuPUo30dzspVGWdPl4YRsEU31jHu9HerlBvb8hblyhJ2+MSWPofBvz59maqm2
GAztY7LvB+UJ4Ox9dw1/Alxd+qzne4MImLbxfU4JBIz9PRlraZkiF/nkIdUjAYpR0uePv8W8H711
L/NM++1eoJ6i7vBaaW+OXyvzobUuDbR31p3zknRoQiocvELalyMEYsDDrSNlj4BIa+sTMpNFWi0+
foJ39ohzpGwaJTGOBTxBTQkhCESYPgL0zV0z0gQcHOrh58fXeWftOa8KBfjnUg1kTCXJs9J/127L
TS+6waVurHc+hHS21Ynx6KHNJGCIB3rrCsVJ+gtJkDNZ4b+PWOd57WgSAFeFbAF54kZ0azrxnQIW
6tpTntJxVbV00bltt/AmR2uISe599c6SblnTjE9d/yCvvV2WXLXXlCFbOr1upWY1qQv/Z/2DxlIr
ckNvyYFsizNsvdYgwFX3H7/w46O/MTbPc8wp7Zo4S2XzvviCO6eqFHbaI5jJXWxWm5p8t/V4sfT9
3sIoKq9nQkRjXqYiRNt3klvE+ypa1B2eiUjFWcuLZhNae/ke60e531ptuFRv0McRn6+rC3mMt1dF
1Iuvr2+OWpV6FaV3r5/spgO1KFwFpQ1v4sLrfHuE4aDx+gJ1C0oSFb64T7TcrYfbUikBHSwaHSoC
WgN34jAhUfq6yh8C7SFrL6TTz9Tj/zv8QEqeXVfo6kGHBExYCvREalH1IXyzhZ2Fmu4OClOybCW3
bS4cX9+ep6p5tqKZ4qzbFzxxP+m13YyPAg5L2qOGoaV1oU70zpc6T6mA+DYbqWfFqcYb+kbxh+07
zK4M60KY844CQj3PPbQ5nbRWkXN4oAV0HzS7wVsZz1356MluQGDBiasFoLS6MDDejj9V8yzpgAOo
UFnCwMpGnm5amLdRVNiVtKGtuNDc8ItxHZtIdV0cGh+xM79w1Xle/Tm76XJ8PSyEBu5UPbAqlf23
r0q17Gkg1pclsE1XpgK8bqvP3rOaXrjcO0kNmupfX06XGw0WN5eLzM2E3af8U84cWpfVeJFrjpjD
7sU0CzGQjU8T7p9bGYRMjCshBHC7SraCbgNnias9PUi2FivER1scWBwFZxxwkLHsltQi6FJfBMKe
jHbUPKnK13Rc1ORxyuLLhbc2v5033toRL/bbfo20UplQNM+rlLmWOq64mbIN2twpdwKwZyhyyvHC
ivTOTDLOVkQJXpolJSwYwE9B7nUA9J8G61H+/PGzvLMenWdsBE0vu6jJ1b2sRnjyZv4hr7sLU/Sd
PU8971WEQB3RyMKx1MxB+RWb7AHMsve1UzeKhff0sjM/eeWNXj72mTsJjlAsyjvM9bLyc14+YupE
fviLGW0GY4tthTP1GphhPDCRvTuYjfTavtPsUN0MK06GvrCWiZQNCLXVEv44fg8XvsDbsY2qn+0J
uZ6FiOVYOqfrxv+kNHfYrtZYNaMCuITmf2ffU/WzbSGv9daoW45uQWvc0jr0IgWfZE5w2hrp6jD+
VGmdirEaykvpqQ7TuxYvqFi4qWUqNVp+XVje3cfj4ZjCeWNsn7e/tJkJc5X+mL0Y77SRxKJIg+1D
2d6V47XuyZBHB8f4rF7L5DvDCNEZ/X/TMr/Si5XSbFN61GR4b1kyKyWaFNbouhXXNK6oP4ooWeKm
GMGPEUmUDUtclNOchu16PwmfoTZF6iqUSM80rsVjJY6vAhf9IVIjkMIIfNQBmtgCYzRbUbdZeKjK
wW19l76mhUwRwWz2ovr88Vt4Z1acpxJHdYS441VMcO1FbJ48/8KMeGfT0uXX6x+yRL9MfV7ulF5L
2joPcMcebf+S0uedPeQ8H6jnaitV2K3s8fDgBT4ZVWB37eY/eifnybSgyjvcE01xD0QeSjUTWnv4
+Ce/N/rPc2ZDUzeK6TP6pbY9xEpNRBdwEvWuDQVdjzYslNpwcu/TIOqLctJBlSuuJpBahUqu5w2t
4spC7X5+fDfvTHftbCOOAwxyarkmsJDivSjjXT3ki66cdukQu5WaYlsyXHilbx/PaA44Gw5m1ImV
FHHcqJZlypxY17FbL6ViYTbbNrgQWryzg6hnO0jTxa0W5Zz0FeOToj5iLqOgQ8iui+BCcPnOG1PP
RnUJfdDAHZDYElOQO48yp8WOXZLsdnTP+firnHkC/juAPU+hDdi2YJbARdR0gfCkpb09cXAmmrZK
ZsfjFcx8ytg4O9t+RuGu/AmCCa1vaCEdWH58D2ddrr/u4SxawmVDmQCG8L04pc0teddGsidVY6AH
iXFOeDTdXHjMw97FX6htvpjjmg5lMz3grR06CjtZcRD2CBS+f3xD772UYzX2t0CkCgCyAK6Q9s34
Wcs31bgTc6TNKGEm/bk0R1tt15h0sI9iC0/1Wd7m5noUdsbwIH7FLSmkGefjW3lHtAzU4/VYFjLD
8OkJFuemmpvWr5bhU5iNUAP1dactQ6U/RMohVG7HyNaTTRc9oiFLpY3YsC8cUjAf5s7Lgguj5Z0h
f54JbYs8sDAKEXEqh2XZkG+XkdcbFGcQ9gUXku7vLObKWR6UqCDtjIBVqzDW00QyUrsrgyULxMdv
9J3F/Fh7+e3bttPRy4lnyP4vYeexHDe2ZdEvQgS8mcIm0tObCYIUSXjv8fW9snrST/1UGlVERZVE
ZgL3HrP32iNTdwl4IXrURDv/+5/+px/+t0c5RcBTjYBOjjBTnHwJ0bFbSek22V8awD/89PJvZ4IM
e1HMlk05mqn8Q/7PQ2OuqVM11a9///n/1J79LlQ2WuRYmsZoq2Ov9oEsC3U/s8VesPGWOMs3eEpi
OP79L/tDOfDPruf/fhXmOkmEfClHkqnGnSnPGy7UtvvL+fzHX+W3zyonf+l/hw7IrM1952/GpQxI
ckeplvtG5nVu+5dv5Q/f+j9Mmf/zi/QSYcGbOjJ9oM7aRGhZ+tkcYcqRO/XvH9UfrrTfJ2iwtrt4
lW9dc0RUKLmq7pqglSLTOhEqp0PRkf3l1vnDZEr9faK2YqnZBoP3z5gfFjjN3cdIjICBuHeM34RX
YXnFVPfvv9UfbrjfZaNqZGmFGvOwVVDcNpRJ4VB+jZa/GP7SF+6//yV/+HJ+n7Sp2Pw0MWqVYyQl
0gfZEaUD2jn2+w7/pN0QofmX7+gPGzZIq/95Vk/EjmM/HLcjgdhzT1Ar+Xf9axG54+hYpYvc1VXQ
4NQtbmRikdxpeqs60siav/0Af/o8fzs6DdPsCyObtuMU7Un4HFfRhifbVJ7IEmS05ahjIRO04LnD
MgrXX7zVY/xdFsemFP/y+PxTOPyXRud3bWs0GKWFvnUlW+6RHYgtNRn55m+i4SXKMVu8LdIdAvPO
Y3POh/e1jew8VR2pfi1TPyIzfirap3mpHKzWEBFJn1+N+6zYKaj8rCX2yCEg2QCXbLSjIkJ3VXBB
BDrSPIjHctN45JLPNDkVKkay7OX0sTe+oBn9+7P0zxrnv/12v1WxtRRBOZMUNHfpTpcf+56CrKou
chwBpX/qdeSr8RWCu91uj1WmBYkOhg1Uc5FWR9hhl7Z9ZImNHpYnZLBLXfcgQRM+A7hvcRD6QOEG
0ATGv0J4u9hG4qnjmeyNvzwh/7Qs/+3n/+1+Mo182GDt4EMh1Xq2auZtqr9phDoblA2P5oRqoL/F
NgL+k9dATr5y4dzU3Rc6TDsufm35x1hLwRp/m8VLJVEXhrMq2N0tSvxFyIgG398EiNZDlAdEAzkp
O2Utg7rJS6BvvtiTBhQVbiu96AXRRVp1UeugaQRbEO+U5HsQMqdJ0LUkAvEnr0tXnCYhKEjskHbD
yh+XIEZWqhPkKMcgGZDt3Vz/pTn97y+P8vuMOtNXfWw1dT2ajMbVPExvVlk7rtlfro/W9PaXJ+i/
11DQIP7zkEj5ootZQ7U5uTOpsb7l5z9dwPCYWLGAKwOMMncI1uQxyI7G6yR5uJ0wQ8kkNDS2fCTj
bvPvhcKT7X43JQ7ohm3/Ie6m8zC7pfmXB+UPZxk+w//8MUdJUpHx86BzjuTVZ+ZijbtsnojX0c1f
DWcY2BazX3GkzFWuf/lsbk/h/386Qf/+51+qRfogglgU6Xia/Tz3d+oWO4g5Y/2SvjSmGzeXTXqc
m18jMU134JtX017MV1WCxTLUL7LK+N2Of43R5iq0r2LqT/OJRKykcEsqZ+2UJfru33/WP1QXoEz/
82fNZHawAol+R6nfA24lwp3PRHZMmWWr18dvFqvt7Fp3byKB4//+d/6hUVJ+F85ma9XnVcMaZart
LJg55M5aw4cQTp/qI40aYmS0X4f1oD1ad9UPybwEKF0BXhPLetD+VkDL6p9eld9Okd5UGQsNMgr5
MnukgrgT19dGyD8JsbwDLj2Qs1MkwClzBoYbS3ZpfFWk+1SL913au10PArKNXZl3ubpbo6uZ+nV3
N9UPmYYjscqdlh4Ul6itYFuKl+UKz8hJy/Uricb9EK/nTit3RBE9kymJVSJDxihjMct7brkus3sL
AGaL4zbtDls0uO00e3ERezMyuSIh0RWhjTjcC5K12h3IFGeqfaAlbruoLpJqUkPDqjwWI1mG1kNb
eL0ihv3Me0gQsV1pFynyhsV0BPmDg9sdotkfzfqDUB4SZh2JX1cz3wgLZKSHSJ0M3vGzrLG3FMXb
ajXw+H/i3tqZS+/km9y6HJo5sd7Li1j6wkAbV5td5hRxvsvyKbXl9ZqoRWkrUnOOy2QgV3he0GXO
jQ/Y0RvGBXqsZ3ZQPYlM0vT3KC4OWJRfpqxwrbx60pIlaFT1LbHAFvXlZ7LMl2FJQskKxgbx4FCJ
u2GwbFaycp8dSRQuw40YeWeVs2pD3JFWo93XJIQqUOKqDYn7aKfyW54HpUzm4VfdQ6FAPgsdxU4y
mK1GZRvTfDHViSXc2IjDXTvr772pnC1SmYPOGPXSM0o9+zWVoNDI3Sh3adoimq+shU/QINTe6QGq
uDE+1VCIsQCUbW9ApsRvMoEIK+xJ1uFBT4DfedVZxXvkJZq20L0Cholftbp6ycr3oRgm4gi0QFo0
t55yk9i99V3q14JIVq1/TYgfciy1+tnqNtjmHl2ilw0PUXKZx6dOvyRJ7wiVh7ZzxaLTTju03pRt
RpVck46IIVBncZBLThbtV2IEwIVgVjWtkaFA2CV40+/ydmXF+hWppJBeFUIAYGfEYZnthma/dJee
eifJIT+PjRulHjMG+LHJbIuDi8CTRzfh1NLdUgiWhiViCnXxSL7TqN4h0y3UHd0GojdTuJ+WY9Kz
fySpBrAIDHIPTz4BAfmzuEFRIRY0t8tOdDvJjoT1UIjtKUL1QqwwUanrlfziezie9mo0dt2c5/yh
4bk1XlcRjxzpj9UDUTrHuvsu2++Fd07F8hLLHwSHkBIx3fdDQnqA+sLsJtJjg7pTWNxUBS1Edhjy
0NGhFXPID72TmsdKvW7RYz3LdWhU4gW1zKXoJCJ/Oq/FEhXCVn0ZJdMnuBuUxn0uncspnJf5HQj4
gV9jnRlUCWMg9c8RzBRCfQ9kobCYsvazElnhUMkPyqreY99XHs1o7nclrn8hcQXCGw8aKBSNl7cp
YSF3VRpqPBrQQuwOwVhmN7UIheVFaWHHrdkj4taZLGs1wYXfGn7dnieAgA7UytBQPKIDvQUS5Nj5
5bK9TMBjZ7yKkyVQUQFBP49vxarzoZaXaQYXICBKSybX1FL2bvA1Qc2RkOcJPCpakfrU4Cz+cd7M
j4uU+Z2xubWmOLXR8yWJbSi1biV74m29jWypPlYkaaN7PQmGOxVo2AXeKuxw7u3PUYmPWY7EVLmD
bAVZqll+KxIwoSSs+iy9eSOB4NrIa3Qs44d5vozt90CKHpCFYQ3y9tHkW9fTKRQGl4Usb0ep144x
ik6vHHRhR8Jr5FbjeUP6a6btUUiKkMg0Nxbz0ulS6zGCo+BOXEyKoD/IQ4/6HmQyH/BM/thJoqSK
PSSp3dHgZLuAT6qM6zRonK5Ig4o7cSL68Z2VpWk9YEIRp0/dijRbMIL4vbACcd3hDEHPkenOUDjS
J/9nu4UQERsMI6YtzY7EKoTFP+nF6Nv19DxjeKqP4mbH5X0tXVNsFJU3UIbHrW9KhyG6E7afpKy8
svpF2vZhwNNhIHLOx/hp6pKdkBWhnhRPQ9YiZM5rGZT/nvgETMZlYE6J4SsIDzQL2MECV577alRk
pOO504/d4uSYAFASE62qaJyCN/nqIVYeOcnTFf/VigruXasDYkcPFl2CCnzn9jI6mrZLxG0ApdTw
N8TDcGorI/2UHrrUh4YZFcgbdEe+TQTZ15QB+K9gjZDciYvhSHpq8/B4ca9CjiYENUUzEF9nTQb4
PBBzhRfYOPWlK5uEli1bWP4UG+or9uH3jeCYOV6EcNBzhzRjHtVqflP78bIMGC3wd9Dfrl5VHPHd
5XLBjNjPJm+U9o0CSsBrFcaU6M4G/l7TcpI5Hdg986l9pPm5lwidp7ifkYGcqi1Ucjoi9ZtkMLtQ
3bU+Z+JTuRGcSbs37A3dI1rJV7sn1IiB1gMydeOk2SnteKfV52by+uS9Uen2VoegJsTAD9sdHG38
Qvcd8ehAfM248jDNmIY3pmj11ad15TyqFl9H3NPLI0CEBTaHO4rvZvZlSPYwUPT76fdIDgHzXKnm
nLpF1+1GvCVSWFuKI8u+JHlW99jFT1q9V25Hha1Pp7o6EIcRl2d99brNlYbXUgUl5jQN59ybsDyU
22NNia+O7hQBiw6TMaiGnQWciUHO6xYfmByqvBxb8oFdz4d7dLT09tSbKwSEmWmcAdt+bEvOoWy9
b1YtjPlGm1i8qPRSRZMOxwwHWNV18Q5sIH8Y1HPC9/bZHK1eLPZcMWt+0TGtg1r0Ml3/MN+Tzkur
jYc2cxRd3hHgAI6V2LXbh49gwpxzf8Ti3hIpLtf+xEHf8F3Qng/Lsh/m2JHakTjdc8FgeGqNazc4
1rAvksElKjxYxwmsf9ceNbpZ4k5tQmMu7XCUhQeyUQ+9/AGKgxTfzK6G6aqkwnXB8geo0ka1/Dga
DA6EvS4kp6hFsrzMkq0uTmZmp3lpFY4noswrpe4Oowx2zNpWKitpJ8evo8FcgDweiiqxp9ijKEtk
w1/JfvrcJi58uLNuVvosPyWnt+pAjXV/VUd0kr07EsU4KhL1xSaejIb3Nw+5BAwV8VS97dXV9OWK
JgysVtLOl2V+ZdJrt2rviAiQO/KwZQyraw3gVTtahcZet1oP1tYCemh2Ahdbqj80M+kzVDXqBFiO
jtYSSkAUYvJaRUYgRB8ijS8jFXuz9pZxh00/sGIZ5/7tYR78JapU27zrOlKnI+BW5s+qxIo7ZcK1
rMKoET+I6lUQ+nKVTuSENTOfmPq8PA0dPN3AfGARDW3UtowDC+OWKmTr3td1CSyY4Nb0XFrvsvg8
bERbUdZ5TXG34V6SBn/FBgP6KwpJM20pBRxZz+5n6GMTwhdHxFaElJjEkLK8tGlzqidLtpVKCPWG
J1bodsbky3Ugltkv1Wi9hGxGbCAQxeoNTg50ga7SvbnQM1ts6e2qOT60VTkfZ70XeCGHJEzWZT8p
1FuWlN1PtXTSoVjvFHF6q7nDd+ikrKDuPqQt86rM+l4WIAF15kz6c6ZTvrPyZ5iaXqHY4GCWyk8S
LHt3Is+zmrXdNrVuX7DLW8c91WzYRsKhkrJd0kQBnuxnFOGHGyxwnSlxpir9UYivruM+nDX4PYb5
Lq4GRRqPnU5qK6eleGzq6szlfFDYx/fdccveU+tN1DgqziTbJXbOC1/B9rbx+eSEwW5+r/WeQGiT
TXiR6Ka1fCBfTr0d7IxnrDE5LoO56yKiyg0yt8i4jpvyAMcNbQ/NQBf5t+BeEgn5+Bpxpw71yKxn
PS5x6acboQPri6jq73DObEmqDqXEC8VYLdO+s/4toUIaygYwDUoCr9U0bxv7i5wOjqj4ifzZR6Jt
KtWDIN03w67p5icM5MdSLa4LZHwHJH/rtFFyHvkbZJDxNjZaijblpe/qt1WxdnWfPxMh/CwzzVjk
a0vmRJV8mxLBmyUmWryf0xpxLzKkLwVURgSQP8agEiSewAdg3AnvQu7lzZkTtq49uT/kkU+602oF
ZfFg0Q5Qa9zeXbXZD5a8kypssNz+7cxTAovl0RjbsE05dommAmnv5dLHLD7qqztmuChV6Vsuxldt
/uIhdOnHOD+cqCy9LsmIMl9cEp71G7hF+a4nbzNasGaD18/pkRwjWxi+Cb6wJdAj1ZNi3pWpWxoY
h5hn1sgvFyaCSvWmaNnViiQckkIershRWn3ljJvI5iQWXX/dEuIezfqpTcn17sudDExJjN0OfUyh
uYa1N6gTlV9Z7HK2Dvm7avAhOSkyjoxPbtwRX6ASHWc6WvWaKK4Jg1EUjqa4Kz/Zs3SaQ7bHVr3N
yqtmhlQJ2xLkPUMFaZ/OWBH7ZG9YvtZyU9OmHLRlvG6zeYoRiiIlIifRFZKJe5KSFtfFpDvTYLdD
jvGCmmj4WrZvHfZmqbxGa5DBHu5QRaZl7MnZWW0/dJRJ5pThQKe1m3xRP+XMH/FV4KMdcr819np9
5vTsuGGmDFwtZ+odWa72wvvTDK4p4pvEFK7C7jLf4xh4QuQJcqiJRyP6WJ+SlpD4m5+llH1je14m
X+oJjWFEs7m9FDa8UO05UnwtOpkWdj+HTqeh4iMbezTOA5B1ZzoU0K+czTqbVMFq3npSrsEiCMYu
dyWiEKzbkU2V3ZdxGNNxKRYJZnQLcs5rLbI4uV9JKSPCsFnjE1L0oB/oKJZhLxBxSFyRO6S3QUKK
5bL14uE7AjORkmXZktTZVbWddsEUB51WYGV46sh95FCVPKMg3WvrDlkRu3WmUBunri4ul7k2QpLh
uEmULzEeAmIddlztVwF2u1D4UX4altcIvXFXFeEqeoq+r8sfg6NnqWg7PInhYpSFMmt224R+zbg+
HNt3Qw0nNCn1+tE3VzVnl2CzRBi6cOMEKGyq73zyitWuvnEI2m2tP5d9KCfnQXgFTxMIs+CUJlpY
9fbbgyp3AXsQXy8VVEbRgcRseyLIh4iNmpFVraVfZdGvdMuGMd4l9Ty/aa24vKlR2zPYA5+7F4Ta
V+YlyKrBYz7ROkmS+zoojWig85WRq2b1j8m7FlcdJrRZ3Rew4eY4DWQLy6G+XTdJRnGV+8M6hZXU
fW26np4ogR/J5Kt27FQdY54fB6W5b8v5J45p3FhU2VGUGMGQVPeNif4qMq17cbV0e9ETupc1Amsi
3BGb6/SwO/i9XHEdP81iSoI4kn4EU/LqMfpaCYxuzyRSNe9K+4tF0JiHBj3P6CqFU/zSBcHOps5b
gcoxKBoO9QvRepyDfkOKnRncVgYmHZl6alK0e54h4D11pdleAQkvBHp/1Ck/PZmwj8TxFY1DBBCq
npA3Vq0h3O5Nydf62Ik6H4s2I4a1fMVBQiFYof9wB/EgMbFrCOrSQryHlnUta3SkP/qndFGflTdh
9YcTzh5pdCXdbXq/SB/G7EQUtcN6ULsOXNZa7DKsQMCJywsoXl6fO/5twa+3MG0jWPk0ZmEV75PJ
qbKgxZNCKHoW6JBGUJgQptjiiqYLjvdQdrP6SUe2H91PrezhbpryX6nuR6ubS6F6UiafPDH8EJ9G
dsssYK/13KJ663eZQs5XE2Z6AMUIhec8fMJKldMwyr6F5CPaHuPh15RvYSP5HXr/xqX1qxgTxh0M
U1Iw6GcAn19qY+M4zWjmmYHlewq5ran9zPywpuxcaPbAGMpiZrJql4bWQ+3UylkyHo08zB8g2tOB
3reZx12yZq5cYTLIklNJ6dz2yVE1j/pFA6Mnu2Zl31wxjWv9EqaWLtuLjeeSyUR16adQ2kAa5exj
Nb4bcILjocv2lAkCemYoTyN6SeuptMJGe00kBIzFfK+rvww8XxkDJihLM4dZ9ap2MAsEkh7aYwnj
WfyCvm2b1afVuVL500xXcDOjYtlcqFhxJI0Bx0ku35gzDcklaggSeqjyU6cdYeEjJY5LZMVIUETB
49Jbu1CSQwqCrf6qIq8A8lKUrsHQbvAwLNkys6psGW4yRhyGCQEJyQ9XUgSRa1Gfql7lmPVHgUEL
jJXxRDnSQNz5RY3nts1OEgPjpaxt85NLpX+uv7XWj9vHQg9VxMqAmiSILKpL3WQPijVdorK+A4Zh
Kw0fZsFxfG9FAWCGxHzidzHqu+pBTZ7j5YJ9TdieOjjFYpI6WVqdG3iSGk21npROA8FGF/nltlP0
UgkbSmHZLbVQ7Rwtb5jcwEEsAqPKeOMlJwX8kFyFvdofkgr74bFs62edW7KgCJMTmtniWauv8WrX
5V008MifdNqZSuUbaO1EVHEUwpNYndi8rvmDtW2UfSfWp1N3kQ3GBMaRkKFKeWqjs0ZBS1yLVvhK
RKrWriwOKeyJUWF4mPvMrbIq7O9rzkH8fr3MI0tf89BUvqG/j9u+FJjxBu17n+9mNL3Gh4K1WuTS
lDxxeef3MpJgFiEkSL8qdcdw0y7qvZb6I8XHyIjCH795ywTLGwjmKB3SNYftmhpPTfU9Fh96298x
b2fVrPTHZiC/ku/ulZ+1yt4WwCNtx4LNuK8FG+Io43pxlzCLaOq7pXxb0/OWnEkW66vYLpW7LAoq
+vEYuPGTuriM3axz1jEHUwKlCht65VvkyUQjxhCowAttvEgkOaSpnSeHiVKWc0R3up7n/Zhx7486
7bzEmbIJLqMhSoquCqmAaJZT3kdM6zwL0YJYGrKRzdTLmveL5UPrG+IPtf41F69956iy12OLtC5V
TXo8IHFmJdKhr5mj6Bc21VOFGT4wsiu9UyVzbeqFbSjPMNSmyKk3R8yvQn/XYpQuuTx+cu2q1Ney
cPQ4iJUvzSpcTX/MwR5mIbG6I0l82ZFreDKceWMW/ISzLyuw6wintXroYQU15zG7Jv0LsWF1c+iF
2ZuQqWXF+2KFivhDRdcKsaNTpcjUMckh31B+5lDLEVo4bYvh2K545qleROoRO+nMcI7Uh6GO2Z/w
+wGJADei2f3XXO94U5rEzbrAzHZdR/Hy2MOx6ONvcMZ6tN8ixCmuUQTTV5tRqu2UVX4SNS95XiJ4
0CBXL+iOqQV7Gjz50WLiflQg6pCFRSiJTRbjlHIFgqtJkIKHbVy4RfcMjHk3lCw8DoBfCTgLhf5j
Axysp/sSRxlYNdHYVeuO1pyXVOG1POeLp8rP27eSvsi1AyFnXl4iFPCcy/otD5ZvH+6AG1euwYlV
ntALCNpXz7j1cVVNZtt2CXKm4xwtAL4MvqAFZhcsbASWr0X1hgMG11VC58F48ZEbyIjIipB3sv4r
X167a83FkuxSDC2UadG3XrzMGzPWzS84alVHGSKipMNJpzxn7Mj8w577cAWMpxlvsXLq1cRZc39O
+JCWJ3k+3AKWSaChjUAs27pWfxYH5FkMe11ZfUkZPhjXaXFFzVHoI6Vnge0wWE1faHV3gqUvIikw
bKP9rqPzjPHTCtU3kHhyQtm8W80LYOp5tHUTS8EzUTPu1i72tn7d5oFv1WQb4lFc7hZ0I7T+JIqt
vddkMPudWnCj3uvJEhsdMX0nAi3PKhd8LEPp8U6ZInszwAzGWJf7u2rhDaP91M7thBTrkjX3MenF
za6d991TC1ID0/IPvWeEIkx9iSdnMb3oYVwc/c34GXOoeU4tYnreyZaN5NOcd9N+YH8wejJ39LeS
7aVvAPIad+UpjlRvjN/N4XWR7tRHBYeBPN31r8oK/JI3zdvWjVHlfRVLRLYSXw39vA+j9H1TREdB
l4MvQquAKLYOcxm6BT6HIL+N7Dh6L7H2IaWclN5AIOHmWvJ3QkJx/5kWAZNWYEvm8iQJUHbdfNlF
YkDDp/+oueF0b5n61YwfDHlBIdnZO2bs4SGvTB6y5qYAUOqA/NSiOEdLG3Y6GUOiDY9M5dYVRqaw
fqMwH1wAtnyMOAjMO/Gnru9pJQp9pxIb2y4HreaaXuhbQyP/Rbinot3f5v8ECHGyyQTW3QZLt0dO
tbNjmuz062I5GpmHFIyGJzIYSrZPnTAjCEPiU8FXPt+4navb5ZCGK5tdqxE9iA/sTXqYQ0Cc2uVJ
Kx4ynqmkwe6royK+V8OhOTdKYKxutPhMS1D94C/HJlsiYaOX4e3C+BV0pAtLPs+bsbyPXAvxcdA8
cozHOIiaygWwUs8PW4Jl4mC1D4yK519j3Dr1q6o+8LWLvVvgJSZ8rvMZVc+zPX5u+iGDMzzozBJG
p6WoEVq+tfVZYz2TPvfC99Y5Mg+OAahOPNy87epNrERYbOkojQcR1R3LL9wiRuxl1617UVTmKxI3
Id7xV53Nbb6jim5Wb0L1I3D9g0ljG5+eh+4TGIylHQotyPJdITkWtSvIBVOgDQpMkzPaL2h9OYUg
cAnlLh8DXk299JlwC9vuxqEpfNF6Tj7WgU69ZDclO1Oy04yzhJZLPg3tzpJ/zfzLLZwM4tftSniJ
mqfmg6DHfZQ9sTm5NT3WGLltN7IHeO1PKiP9blEcpbjr9IM0cZlLqP2frOhlgQz/D5nSp1aTKLQ3
zc1YiXES91TOOhtyktCnmzMsdfOabBD+aZH4nDSP6lIeyA6xZdXHwSrnqO1t4VHX/br8VhXprZYE
9u/M8hYWGQh6O1nh5jislTvozcn43+sdCEDdtQ7Bfk4CAKOuP1QM/AQZ6HcQ418FBhC2oI23HXZd
On3H1p5ryGTyrAHz78r4IMMZ7pR2369JKFe1o4/NrmuiHzFr3q3J/BTkNGhZLds5mZtqv9Pz3C9n
1TNMT9YnLha7in2VbvaK7AeVoG1Kbp18ycmnjBqBUE4zoAUHUtMpodQcbmO4xBX1H1b25ZclKLtU
iW2anKG+tBBRYm9cf8ZJcZGI9FxczJx3hDVwGXjSpozBMrSJ01mzP2leJ/mb6VesWrQx/Vn0vczq
ZDHHt0r1aMbb3lHN+ZS3WxAN02EdeIlLZmJyRnapwmr5XN9b/VusiX42m4e+zf3YyO8YAfj5eEOW
yPfTdGvsGdQutwyx7lYnixjwuYKWbvHiluO12U7M1KJtepPMh1TJ7uoozPivNU24V4WHmalEzjWB
Ff2aJCfuTZIdCSKZ+qP2E8/fM3LamAkAVGOnfJoMV1IP8y1xDBthjNXQ4ai9Fb1shmG36vuVwfdw
neNdNe1XJrEsq1glKPGdVbG/YM8TatJh0xm5y16Tcwpu+3plTBRuG9u4E7cwMV+m7qvLQ5VeqCoj
3asnV4gAYwST2If1eq6/DBRKuTFdGS4zpZimK6hv4X4bQCwyyGS/8aaZMZ+uW8hBaewskNip/K1j
taov8sOihCVBaWsYQ1XK+0PBqTeNPg232j2q1j1qF6A3yAkI45V59KmT+Y5m1V3iA6mhlHmcpvnB
xGPKwihejiA75on/kOF1/1kYb+O8M+RwXWwgZMryNaFsK1ngXSbOcnWkWiu9nDVxtDQ2+NNdP13K
7NnST+t8ztmyMujV9uqAOo3hbnsDAi2tX0Cy1abXFLKytTxQ5FGiSNiQn4iZaKWH4cf6KlLdHok3
jX41CwOsNH1Y9PFN4mZY+Z/H5KVuPgp0U9Z8mP7BlM2pz1JUGVyhYEk9OeaxnSRKibec6pEy8hYt
yy9gWzurdJLoUuRBUT1Y07EDLF5cRHbLY36AA2cq5sv6CplZ+BbptZl7Bs1XHX1rJumJNP0IUnPR
4XMXtTMgRY3Pe3Hmn0J3IM9LuVM9p7NXPUqll6RvTXsSP03+mzH3lvIrqp8JK0a6d6UFZAnJ9khV
T1uduYPK/QmEqpf2cd0f1I4dIGZDVoylGIKZVComx4z6fN7lgdrppBfP+cY6HTnLiDig6H2Vj7d4
wTq3qCuIY8YEumsNEAEvResAqarqIEsqXz1Exg2NpXpr+7aI7PkdVfleb3IKFDWWR/ehIFtpKTZu
/U0uU1igIimcmokfJQNKHwtvSfbWP0q0Jo0zKLsFKvG9dZ265/YlsxyeB4agDCukmOWW8FNU7ziJ
m9K33ioKTem1Y8wSZzuxstyVpHN0nqWrGHaTiK58TSvW4e6tdntbV58AGtT8ovnZwum6MD3Hb8Om
6GJxHdQSH/ocqMO+GeloLOgc8qEdP3GBHA2oCurmE6Gkbp/RhFqiepzfBCCNfCYCKg2CZMJ48FMO
DTFcaJXqDQf0KVbQdt7uGbYKcuNFIGjjc76+telrnHiW+C6yokvVFz23Au24iN6is3s8FEzgLdY/
oDXEVH+yJPFzLIVD3HLTRJjUAV9vttC86hnHrJuMHxKYiemjZQCWu/QaFZo887hquFd1vhzU2Or3
QoRYJgQi++skCsWZDyh7GKfWt8o8aA12OCzutksjuXnMArQOk+lILHkhx67Oq93Uv7LkTJ6BE8dk
1Wtu3O3MriTuiGkLlqDuUxMelXJGHDQjvG6dlDckNijeEQpWiZ9tFTUEc22dW6rVId7O3koEm13E
DB6U/DIUs91Ixmlko79dFsFR5LsxfgCrxa47thBI2dTbk9HR3uf3SYM9bCq0Dg0UExO52eV6whTu
xhEu/IRekc0zE5PhxWw+TCnguaQZZ6QozKeu/igsnomUgQvVqZnUZ8mUncq8E3r39lFPd/9D2Hks
R45d7faJEAGPg2kC6T2TfoKgKcJ7HLin/1fqTqS6XV0jKaRukpkADvb+rNmdc35hmH3w05wERaG4
ZuZ3UJES8ZKoaLA1FnD9kcKsZWStxrnDhMmyy5wcoG3mqMg32o8OaO9GK5ARehhQJga66Rf2C5m/
hruvOArnj9L9bMPw/q/suf8TVDF2yJpwNB3mbhLIzYdhJOjVzN94ZQsNONGxFz1CY1pL31sbCDUb
VxoKnoEHPkJABjHwqraHIvpp4eEntt3+ZzZb/z9ClfNsnSTUesiOVnMmqkK8loxEcfPaZ+nOEGiy
omSn84eHwtkTBbbPR+0mMagNu8J8DNKLiZYxDJ7Vlmj72dXOsuuDZaPfp83yLaIvkra58c3VwK8R
unmSjyKfY/dB1/vVmO3aGZ4quBYhiJJx7cJdqcMcPmjKxhIEXQe+3f9qymUEu2I7W4LemHYJSIyV
p1jvmbS/7PLTBGKiyYmOERiEpCHVvwB5T6tVnj90Q3dKcv0hIzKDqqZFlO+s9FrlX2aDXKKbVFhn
kjCL+WNoeZFG7k11K565sfm0x/hJceHaq9laFVoP/4Ty0WjKbS15wjtpca45X7IDKeENrA2K2MhU
fATRtBsn5zGUu1F/chDhlgjh4/rFUsJrC6jdsGDEjtIfY9h94DShekUMsZsytKwsQ41WlW49OHYY
3wwTgVAdMtMXc7k13fBWOsTrmAhHyy89pMXJMrYKneZaPr/M6h0C4sgJVUJQ9VMWweQihDJpaUFk
hRDCbV5yt1wpiuh35tCjaMeXvTALfSPdKPDqxCGaWq37ddSZn2HjhCuYUFQLU3QUAQIS0+iJZdOY
7otzQPl7tjE1d4FYDPX8YAzPCu/3wLpM/SPrZ5PsaXFDGxD7BYqk4tOyqZYgamZeWPRmDWnGiIfd
wWvCn1h5MIgRYgnFD+Eaw5UQJUg4DWFDqmEkGjuDWpK6fMiEsq81ZfCEYiwtTJo6D6rri+4mrdjX
6HczPiwB/6Wvs467Qf9oRlb8HDVFVcCVwFmKO0FHYkhpeA7+37mqT01Uvdi2RlRjDxOlL5F+m7tE
s869tS+BCSamWAGENVoKY/AmtuEKjDczIpohivpt0+aHfpAmrFYA2xUd0kis65oATfIcpOeIPPAC
pTUXTU2IZhTyfTsuNInUk8mH4Dm2RXPJddcTnCLKWJ2M9t1NxC7HdVr3siRjyfJHFx2qZVTflnJw
ynwbhxIDlIzB9/O1GpytfpU0WNzx3hjUS07K2RAkfbgkM50Sg8HZY4p0tA0xPwZvizE8YkaJmTqn
/Gmyd0qz0t1daa3D8daLvUk6HmJ6nrau6q7c1uGqGxMa1T1zBqtPFPBIAw2YhjRLW9KPC+6vOU+k
IvKaL+Qxj+f3dmx24Ctso2Xn5c1jRS5RyHZzht5WyNmOHmxr2eJubH03BmeC6KWHzJNsFtm8YQNw
ccEYfkAPkUT/byyRP6xKkj3k5PhGyMettjT20ncUrSQKBKmzWNbP0bCspdzUmbGtzc6Ee2NkStAc
Inrm/H2uH0rgVElLD+c2w2/Xf2Sdi3vZeKuab4CzoClOXRifyAbP9OEwu79MAdids6E0+m6y2tVk
8z1UylZEnwYx7IHi4zHCy02if1t5bqF+qO66FaPfVMhf3Cb4aIqaaNIkQESCGm/UTF8p7Y/Y0WYm
H7LmWvnSaepGT6LbFNA4Vwvi2kyP/mGUEKWCDrdvp3XbOCpIaynd776p1KVUJ1pztDBealbwSyvR
o/JQG7Ltl0nVIRtO1CCjCNUo+T+gD6KKN/mcUwdptmR2OaG7R4Jt+DCAPB2tzFdpkmxk7e6jcYTJ
M/wOFdMAIV+O9w6Cyhq9qC1XQG3UaCI564FvRF8k+4ROH6+MLjXOpRp4RKbFUYGMM3ptM6NEHCXV
NcTMxiI9I889pXFyDe4uNAPcSTLez7g8clQ3Ni3Ay3t/ysqu7gqx02jtVTMRDzPSznKw3VVxF+2i
c6dWKTxN1Hjb/WIW+cYldshioDLZThIcNiUqBeNGASyaZI6lvGFk69Sl3X/087tZb3T2TgM5WYPS
JmI8wYil+KH90Oqn0XGZdSqfNM9AtxZ6x5/401b9qg/sQ4oCoWFQLhymdPsjVWo2GMX2x/ylqNIn
TUz2eYLmBtDJWM3v6m0tNfysPzvVxY6elQaUeqdSEc0DV8TkVuT2Z2VzoxnUV4qVTDFVqSiII6P+
qZDyp14vXuMwXBsxZEUNCpdSkOlNnaDHHNl+99NiQ25HZhz3hoSj6c998Z0Gn1EP3MkjLKZfiAwG
Juw8oZ+vA6Wg5W7Z2KtZrlr3mquX3lw7wTXQTkbQRZcUe56BCvFmjfN3XPVU1bTPIlvT2PfLyuNT
G/drC7kYaXsrlPKlcbYHEylQBrHid5WXdo+xrXs20S/O4GWocVOj23R35R1BQGhDRhfNr1jGXQbE
cCnr4xQheEK9KnRaurTct6NmY9Mhg3MM6mMivIq7azGQNHAfamn9LlSYPWXjZgoOuVdevshOkHA1
qEBUtu7qPaY9JNc4Xs1lUwyneaDfe6+Lc2sl1F0nlIk9980DpBPUMgHLEoSHpisX0amL99JTNGvV
q7zWYGjoXXvvlehMQyyL735U3uXgrji0r7FZr5ThyTRMAsUGvAmGX6SKdbWY9XLKfbKeatswu4a2
sDZdMzcnGtrKZRlIeFPtys/v9chDxMSAzENbpt0hZhPL8/kYakQYgVMYgEAdFZJjMp3FvZk8m7V1
rm6y8mOedJrQTJJ/dU/T3rqg3LljxufA6ph+OA7aKf7F9g4HwkNSXSARwOotfQfAH3g1SiOLfcDw
ebLxFYJ0ZPPOJQ9Vn/28iiBISDjKRTigK2DtTZRfubBRkKJuRGgfJ+soXFU4u0sA7DTe9NUk2O+2
NR0aozrhbunbuCKUBUK7yCCuzY71s7axuLQTmIOx6vufqHbEA8qAetFHhbzICESfY3+E1wojbfJV
FZ+HC1CVHFSZ1F5fmc8OMhQMHqVtXarCWMf4XHYN1lOMK0pxbyu59QqDN1WNPLAzIspRDyL/HiLw
WlVE+kzzSzr3CuKNjdaptCLloCNN3K318DiSlVc5pljUenIulGWGQERSesA5xbroKDALqsC7lzUb
vVeQtI5ggAxiV6mEt7DP/Gk0xKEbp49RATc0LJUWIR31cOm4D7VWZEt3fABxTZuX5r4pt3r4U5Jl
3MXaxWAQNash9UrXudChbqjZWQ8eUalnyzR5r41VOr7IhpdmVd8CcTXIbUJPKFXFj8XzmH4FLF9N
/RINbxqHWyQeO/tltEB1tScV0DC5K4JeEhOy2OD3+Nw2J3fAOxBQwHagc6h5DqyMkvE40j8CPJc5
xGk4w8mVQeC7DFfqvfeImUdCnAdzTbNT5myHJjU/urleDqQGmWrwOMb9xggcP09H7VEV34FUPF4L
Vh3Hz0iktJ1lI8hojMpBETwon40a4kBJPto2/xVSYxF0L9Xcbmu6JBTgBVU+xiOQbGQjuGmtLN1E
zqjz+KDqLVU/5/ZbcA4Rv69hBAgPpr2hGHCKDLy/Brpi44vi6SPghZyFCp3MbIItB+kb57hVcmA6
66L4MQobgrETJUSm3KtjpBE29FUOL7bEJwQmb5ou77t03U75xgbFC+VHaR87GT3ixELujgqx5+vm
eBie5IA01FQLtpXEt0BU9Bl2yDHjTccYDYIONjXcP03SrIr6Ci2bscm74q111Af67N/ze+1DA35p
T7mCtuDu4Ef0uM7z5pnKNr8FcEvs/kigUaKs0I2HHS0SGKJQMJsQIsJvGradJrnL1F22lUiB3oDQ
zg1UL5aN/JuC1uAV4JcDrP5l69Vnz5VFx6FFSEdJXkkvBCEBkygPijyJfAy8lv3Cn+oXJ2GoyAya
CwdQTtKWJLYu7d5GwTKXl9Y15z+1dF52fbelvRfJg9iTQ7rAHDtqiFoa4WVdvI7Jd3Z14BnlZQq5
YrV2rJwDEOSx6QG+hX3RwnKDfDoPh+Z1JOm1kCX+IdRqJEQ5Hf+9gP1gWZ7mtemg4mt4sKyWRLaf
IQDIK0f3VaYN1HPE1q3g081tE1zGJKxe90eigU7I2uttm7liM7s18GtkHooEtI9ZiKDz0q2PhkRp
JrQGsbG6C3SG4aT1k4QypyTkLmzVnrkUJ0proU2PXNhCM7jagw2A5FgnxRE3J609LTiV1HhQgrsw
RLSi7LAOhccxtk9d5hUIsLB9qVPEKcO4KU3jPKEYxXsBDznhsVgPwy+9dvZ54i5NwRWG/+L3PYLu
NvmwCft6G/NnaS0a/v6JYrGVlbxz8G+mMt/HrrMJ2jXLcSSP1lOAZqeq7PumCeWheQHY7uz0HjLs
XRS8BQ2nIzcK4poopvostFYd7LY5jkCx4qkilaQclKNmX2yk3kpMZQTi0Hr+ZaLU6gK5rYt3l/hJ
PP73yWlAG1d8u/JFMW/S+UYHFsUfoQqRgo6NIhvlYyDny7RdPiqIRkOmXjr5Q0UdpZWgHodzA+JP
zYuRvAXDhfG07MCwKp5iRBeU1qsE/+tls3EjY9WQDOdNdy7GGMMtW/raECjgp3LTKy9DTckEAVBu
vNfH5wozkt7XO81UPRG3d5rD1rLGy3oFMPL+0A8c7MkAB/PlWkO0MfVgm1rOe0QCbV9n69ExSarG
8FZgvMkR5Ok0nZolwgRb28fMQSbmzaANj21/G4Z4XU1Y/+xqZ2AhwBS4JO7n7uaWJt8ULQsZb1h+
5IIduccEXoKWsSaF1rhLUXtYoHR5dGvsTyW+0UKHvwj52tukf+rVFzXPa62umPvfymLGA5pQbTSW
OMSr4k0rkwuN8OQ/Gd1FG52naFZx4eezV7nTXsn2lUtRdFtg2txqoGIJW+X9ewgj/kwHC2LDdcLQ
oobRN6Ik3sd7sGOeLU7P0knXYYn8PIXKPMrqEgU3lpmohBTe5+HdNrmqZbLsrOTLAjgdbpPyxLwf
18Glt6CuRmzsajggtg469g0gefb/XZeiA7eG4aoiSZ1R2rpTv+lYToSIKY0UxUmvJ3+28t0UWfpD
IIA7IITxTMbduBQSBa6mhZzdmbaurOlLF85noX842WUW0ssaur8DvUWSlbt0A1jjBwr2MnWXfYCM
T8O4I+kNNAwn28vyPiWVQf6kNaD6rMJ+mHSS+6O4M+L3rAImnLGa2HnJWDBos/UmduMqdDaqWGlN
sRYxKtPiFNfAJXrjOTzVZOyZtM+mOSRzJ4LdmBo3M4lWKa0OoTtiyFhXyVpTUJgicZemrzfrIjkp
InjAFNHFX8PgXMPp1Qq/sfxC6bON2pbi69GDZl0Txbi04O2NU52UUfVsU6xKW7UfnDFFERU5xopl
ToBIDissie/xgPtqoO81F4n5QQf9fIr7mmbhbPh/Y7uSIS7VKEzNRa1AoNVYgqXkelnjao7QHmGc
HIsXIT5QAM7GVwVpQJGK2vtE+nslB0v1LOz5kd1pa/P2KTQ4EjdUTz1mKKX7HOf0xHc91TAeYUmB
YYbFwkE8NG3ScVpHIjwpaA7qMTlaSbXTQwuvzGitZKXrPj6gZWbVoE/qrg5AD+Iqem5SdWmibMNp
S/45yuGyXXX5cArbgHIbBH7zhD5/TnxDOH5WDmjp2lr7qCjWi4BYyP1SXlqn8aTLybohpBEAe6sj
chtIFbRxrflZCFhLY+MbB7DUXsS0NQMumofdkqH/Yab4YUS9/sCgXYU37g/TvaLrFu3WZXUOxGNV
2LAyt9lejeWhY6LQasADs1sPIrjxnBWqvZuVXyVieWNMvcaUPC1ZhUDRrZBMJZXia4bovDhs+YK1
It9l7UAHF2BvkvgNG3wY+zW8TT0MO6eyHwjMrfzWKq9te5uitWH4ZmzsK5BizXjq6pJROmQhWJZZ
YCzqGmtauaIZD75q9LJ71A5bi1Gck5GuGrSAQbylHGwdaik1YNr8NdoPAzNaNV9c5TsfX6DFWdXv
zlByz0lrs8TsBSWlZtCxk4V+U+xqFBCi3aiR9tm3FWJjCv8AZPRiJ/rv0JiRodOEqWdg4grvQJeY
pOeujI9jQs1MX4nPaGZpC4x5b8Lkz8wUcjzje7kn9y8nXujTWeEB71ULS4K2iOX4inWoc79j40ez
N3PbXqhKg9GELp7wHSs1PV+Fb+DMT6zmmM2XxszWpGsvGzgkI782xZuTPE8N70M852KfDWjaG2Tj
tHURRJQ2NFRrd95iVTpYqGI/u6sR4WkthlfUaO3sHBvlx9DWVoZ/2G6ww9zFSjKu8OiLJU6iiIyp
ttuEuBfzmNKTeTNp6IBx3q4QQes25Ux975fzybQL/mGYuQBiJOYdq9RAjAhSsSYW2WaqDrl+0Jlz
VEpCd8SVAfAvZkJvHJrb4vn5ToCFy7La4tSNQSetLcCRaa67/lzT0gTcFd7McFkXDNuotM1f9T08
GIBEpE8KKg/0EiiWogOi8kVqfAr2aFgFdFZKDwHb4NRVTjJCkkLQeIooz2U51w2uESxBfIbZVCxe
sygs6oDylrZYDdNwqFpIjmMs9+30Npl+QlOnnu675NqORxvhqB6fK1Xh1ozStyo3t44QfHtfbnVp
lGJnO7C9jYs6E4uk8sn4sWU9B/bDsA2etGyzyJ87sStd+sJo5HRZdcsOfnu0nlXzx8oL9F32Lg7n
p6T+cDWZ41/B8lAPmo9L1Z/0DhlEulYShLKCRjE+kfxkXefKo5sCpcYCKM2AxvvqSe3lIYaWkQ5p
gs1e6UPsYgoNz+FjmNzvivhqufGu5pvWA20F++IZjdx2xlGok+WJklE2CVvahtKN2rUUlt2HvEcR
lq8YNhACQAyskpYXpr4NUjL6egtxyTQX/tR/WpYBbCSBCcJqTQgSuGoDAjDIFPOkp7vTVlOnya8H
8zo3xaFMMvJMIqaxou9AWew+HFeB6Aijrll/61GuZyKUjbTB5QkCJcf2KW5KnvY2VCkytkgmMTtd
v4SKZj/dY8xU32bP98PekltXA0AIXTAF00W/KUbkolihsKYo00s9n5F4ptpr2pTe3JJYgC6+hoN+
c3jFj+GthgyyMFC4zSpImg+zuzQ2pokJX9gw5r+KFtPz1AbMqhKFv1Y/O8THN7lkDBu6r8jQD02t
7cQ9E6LK6Xwb9nYp4k3ZXxsAZLi1WUsXIWCYgEB2NF6LWGdGy1rV9jf5xaT2JOM2oJAMq7IbschF
wdXtGZcKMVXnokGshs++ZwOtFdXC4zdo5+C+RVZQIob6lmnWK0E+Sim3eZa8GSG+3CKfHhwSP2+g
pxtG0I5+zaG/UOtpA1hl87LlWWvkgyDkBvl+HH1N3VaPlaWqL4Ujt7As64rYoirLb1E1H5ifZiRr
8QrIqiPYFJXfZL6H6TnP/RCZNurQeELlMF1ioi4XzNvkCCABjhTnks+zZwyBl7TLqG2/9K5a8yz5
fRvtJRuUkSqeBQvpZFDYdbDWQYii8WZODGj2TYC++m0wzZ6TZ4zaZD0pef+T32+4eOXaztqwDwh3
6uA2mNaK+WFd3ccL0Le6esf6K4eVoLmJsJvEBivns2JBqPUVYiJRwlaTAlQ6ZxUtX8KeoVEJo9r4
kGmQHxklsL7hY4zizJ+Lgvf43J6cQbl7I6+gPGXyWNcrDLh48i8xpOjEFveEbpQcAZVPPYY6/jHA
hlWYPwq5DKYHjWwWZctjibW1cleN8j50CGySlbS8sXlH/x2WF6k+tMEuGh4nbdsHmzRU/DG+BMkh
Q4Pq+qN+y+rVNHwX+dItPmLYefs9tiCpnjvY1Pgt4qwYntVs6ZAzPRx1gE6lSGPEV3SA0Hsg8suY
g5wL7S72jA+hw2BzTjk03P5qW34xnnSaaU0q/ejFC633indnJk7Mwr7an6AoW1U+1dFOui8GQ3MF
Hp71QblsXTs4Czl4estFi/F6SB0zGEsLmejmIJ2zW5Ns16K2LzPH3Bt3c21dU5gkoce9hnjNXGuZ
RNuTayHxmWmCSuYcrDE3zl2DKssop41UBIxU2e4Cp+RYkJO+7hFieTX2Ky1/qdUvGqTWNZ6SqaKg
oJlngnD6mH/I2k9GsNWSZttU9SZTcE1lylrDDCBIhskPERVb7riM5u9IeCJIzmrZuUDN9q7SKBd3
NFTUoJtbF/K/Bd6rhrcozT6KQmeAseE4tDVpVLe+ZIpHFrxvLAYiemOwEL0XfXWIVJbpEm9wEl17
p+D4ndaCrJwxX3f22dDPukHd916FiVSdQ8bK3k5HYWkLq66bnelEgZ9E1iscBcEj0N1NRPASBGPE
Fe818yvUxSbB65XOMNvUqEnYjqg3eMSNha3jzSJWSk0+c4H6NYKimXRzDYxbmQy1Yt41RnrMjfYW
m0h/lexJCeN9gEbDUsKT1cbGQlSY0bpk44poo88YI8gLG8vJJ3KjhwgsrmQALYzmuUrwNQzLUjkE
Mmv8Kbe86m5DSmGLr5JbtedwNe6OZTvloKtrG5W3bVAiX3cPoNxQ9CXNsxhY9BHTQNzmC1mrr0od
vCkJ9DAMlW2TehBZ3zYv6yZbagj03XY70q8bM65E00+YJPvCRcmOYYEJyioB66a7wrNYS1cuHeRs
kVYsA/sahfGxQ6NjqaAV9/k8w4lb2O5Oa45p/Kg7hKI5aIJSAF4Ytq72E7zxdHhYuAxb5TnUG9+F
IeiyCOHGNeQvQt6d0KA2z3C8xfRdu8hBFKgZwl/6CWOUyA/Ucy8ahKYyRlqEOnBhwAvmWbFszfoh
KIuznUU0NTbbMReXSh6TgXAlKX8hqEmUjVDOYWr5RG+8akG0D3Jb9dIIkwJTPnSkuwDLOqYBWqdk
RFj87+FY/5yMaoh7VtV/ZXBWadJbqm6hsTNXkfJYdQ9d8PzvP1q7p/v9Qy7Z77UbtRmpU2bo2l5V
B6oOVUNvjpMeJYgFLfgbbarqN5kOmFetxmLWjmBFf8lQQPyYc4Q+4C9/xz187Z/+jt9C2dJOL5re
RT8zj6d7immG4xySbjX7KLBwEunLOvMoVYGVDJRjAiKg/uVXO3/6Cn6LZms6w55thzN7NMk3JV3L
DgMVy9y4BG1Dz3xLXej2TscASw3Xvje2g7a15cfYEUXQcumVet25uAnxa8T0Nmb6MlHcb94vbbTh
yQI6K/g277WRKercq25Nnj4xQ7l8qPohml4KDsj2w6i1TYxCQ3WxgSeh/RENT7zdsCdhmvQEHrCg
oqdnlpvEUnaZ2SKADyZvlsyaWNu55Qzc8vnCDh8JkHYaMshqnrkPtcf4WGxq2Wy0tNsVkYJayGzh
nYzom+JBT693Ov/bmOGNM+BZ//2S6vafrqnxv/dtJBS9VZzQOIR6vyGzSUXzoNSvqYheG4dec9cA
rguXQFl3UgiVJyrKOBlw7NDVjDJ4Bs2n2c1KdhL6pmcE29SGV30m7UvMjJqTU2ld6ujiatnGQfks
w+rQT7AuA7GUqqWfkH1ehi+1esqs/fhjTfdf4BBgNW/y4iExnhUy9qol6o7wTIVfVN7p8pM+CAw/
Lz16tcLe4f805RL535X2mKVzA6Wdoyf641TiIiiRjo8KL3bpO4xCMLJcwF341mkopJHHYNZbziYe
5FUxAAGv1cP4cLcXglv+DA7aD6x4HuHa6tH4IpKtugzyw+B84gznUuTpPoMAmaszHORY4XtXdggU
GzEuBkK9+kVANlIBDgC6Mjw7L9CZlnEwOM6Zm2S/AcrHANYOW5scHUmHMiaF3HgcSRBFVqV/txW3
HLtgAL1uzWh3xDx8Wib63EjSWzqfsOxx0kaRvlBVm9sqvGRNiEfGfM508xInx7BEI+Kec+R4GPQT
oJJ22U3bVjfRNd6EfpLBL/LEu/FsjPXSqj/nYo/FBub2ucGTZDeLtOJxIFgIl4gGoqPfUm5grb41
ZiyJGxY3veovjSw+9dTxXWZ/jVdfXrDrkNtGVsK0Ty3XY6KOm+WIc56li0lmIZJPPSgIJKhWEZwj
pThVuMmDj1Y9FQyUrK+VKUgkJQpKJ90Dmc8mzXjGjRNn+QxabSBFLfir0mGN2hKZ2kw9rl4xLBlE
+hsvE+J4HExJ+9RMO1nsdRj3Bu0vmrI6wQYdJ5xWlvwRhJgFKvY/c/DorrFntuL0GKDpd8aLNI85
pdWA++HWtYmMielC9QdnX7f4slKcYuFbq8evIoqe02JTqJ5bPaXdtSp0X+vDB4X5J+97LMA0ABTC
iyROi9aI1mOZLhADV0gCZV7e/v15/tNbSP/fp1mSRphRmaMfghRQJlZ4grlpYLRLQq7+/VeIe8Lk
P70FfsugLVQX1SPdhgdgTVT2BFg1BBsh6SJmkQrJhUBplYfZCpb2WMA9UvilxDRIwkUHMzKI0c/7
04zCTvmV0t+Txuk2bAFLG2Ulil2Ucok10JQK7WbLlpz3vpW7voHoLL6rZOtiHQCdM7eQT5W24iHK
vjTtFiW9z57p8UA32rElZsdoARfS+E0WpxLpIz50N+N+1d4b2h/kuHKV5yr60lL12sxA5knu9xHa
Fo3MTzcB4lIkhQDPtXntKaHp8hNE5ViREj2+VzHBtQRGS+DGyd0pLhw576HDUHyN85PeAHNG+akZ
EX8zOcEwJIC8cVY5fwnidP50mX8LwOQg6IU7VQhZyaDBnENepdJ/xC1TPRrNHvmuDc8ZMZ7OmXZV
zHOu4XUnLxP2f4iaBdKe0cBvmYLwZMFxqJ0fxUTVnXd3C8pHxb2jskSztfQkiUdX5NbEQuwjZNw4
SlKJbNNuPNSrtcPsxiGYbrW2haQ6Dsquy46K2PX5zrU1RCWPGTxjhiQoa6/VtJmS9tIDf2UuBEUl
u3V2b561ouhqxe5XGVheKb7bYB8gclIxNeTdDQR8WXXjNR2HTyPoN+Y4eQapAWNG1K8ensz5fSy2
Rnd05r92MP9h3vi90krtWBEsuwX07NaRQvQWbsFXxQyfzBCJ/S7IScLEptv/5T38z/nqhvPb9Mh5
N0yQvuq+Cyv75jRpewY5R+icl6VLynFREG5ATS+ykJRgJ+FYf8m8/VPQrvNbHrCqzKpRFZOxV9oG
1mEOilU62TdF8lYqULMUzkjdbHy2VMqOCeuu1WWvtOjQBsZ8CSpTsuy7aiz+crz8p8TyH44X57ch
c4jytg+j2thHQ6vgHsu6wCDLuVDe4lIlhSaGpfgedBSmZu8ASdu6Cj9rEd1ndhmhBI45fjVpdif8
s2prk6tMrl/RFvtuwMpTp3pzHR3eS3oZtI+Dayeo9gYN3u9+rGFfjhERZTOZFFK0wV+WA+MPycL/
eZD/azuQmp4kKomJR1vapIg5bIjlqiQMDnuHJwMHugBQWa3eFTR5liiPU0z2yHQOjfiOHsM2t/Gv
Qua3KpvWJkLKHMlORGGKoFwjRA3XNHIzNIDL+OeGpgJKJHLOiSkts//Wl/Wnz3B/H/zXZxhNl/bd
1C2JrBkA1VECeOpH8EFObgJoSXiDMPAsiY1lsOb6iLkqFKa/rFt1jfuP4UlhQoR9+BxOPFbEjKzn
vYLIgo+PIpYPRCI+8R6fdkNYwMZJPkBXiMXUF+5L95NmB2Sx3Ie/MiqpWAPRGr40JMybS+WLiUKB
Jyb97hdCCKVdprsW6zOeTPov1mhfu4Jop0X9jhWzURf5hXQ9YS7T9kq8whyFKJv2gH/FX3K8/7Ct
2fr9Gf+v76kPNaGoo0qByEE7jwdxITzpkrLO77snZfXvL+F/TvG2f6+5NcMGiUxKErN9lafoeTGs
lL8EhP+hf8HWfzsQHDeNFWXmRxsH5yE49C84eVfqZ/hj/qWj5J/Tm239t1UOoNiR5JJR+XNkOfDx
ARpr3cdi/O9fjfnPR7et/fYBNM12NS1Lp4Ox6Px0f8Y7fyCa0bdO6bHfWisoQi/fSr/0hiXplAtC
zVajd8LRvnav9eoGg7Odlje2udPuHnMu93+7atp9DPv/zzZb++0RaqWSd60EM8b9vYk8hPULEoD5
9MaOMKe/3Bv6Pz+otvbbSteHVhYJl99CpuNaPhfb5oCj1cPTfnOfCvzqwKtesCTOcKlsk7/MJH94
kcBo/+9tP4pMFmbTzIdpN5zcFYEHS7r/PFITltryR/mOV9Gu+Msv0/9wjdXf7iEXJUInZ2KXxDre
W+w+R1JWNlj8KKO5kNW/nD/EF5vck/1CYtBNP7Sbf7+7/tDAYKv3L/2/nm536MsshH045Mv6XV2K
ty9y9/yttrD/j7Mr224cObK/0qff4cG+zBn7ASsJEuIiilLVC46kkrDvO75+Lugem0oRhKfssvtU
qwqBTGRGRkbcuPdsJra0Cc1YBQmoIa9SdQ8YgMbq74xWW5LevEVvoSb9uv8iM/tUIIn8C4B4wibE
i0DWINCoVzD6GuBSfRbxUe+bYKdl+X25CiQJP6uI45i0IuLGLe6M2+5YOYXVoYKyAR//SnHEl2If
rsBHoSELbSVnQUdd1WT2983PTLWgEOs4lVK0NcuQKgD4S5eNUBNU3AVUSQcfpV7rrQ6WA41SQeqh
Jpq3Rv1mLeoWlBM0oGtsLHEVqqrW/Ze5iALdmAuZ8OoJB1FQV6YgemkBFaMDgGCiJ1dD24wq7iId
FxdD0O/bYqcB3rJFRIOIxOUQNycglB7qNW8LenzKt+hHwXYCn9kJiSqLVyXb2+PmdMKRt1F0acH2
NJxbpgnnCUxtPKYtTCOrsgU5kt4b4Wp0pAWlxJnDUZAJLwHokd+2BZ6vgFXn1D9Kq/aZAlefyjio
dckLR8zc5iDD95py446dZhDQ7idwl78yq+FHhkazh9C4/5FmJoqM2NmObnD0w4J8YPRTr/I7SLAY
8pKDu+3DBTIsl0qq98rpO4RrHo1P22wDyJvZrjm9cgIk2k3UDxUNa2A97Bkj7rXk7f64LjpnN1YA
GX+7pdSxSgTLQ6x6D8GZM4sjKjV2ag2rXAfznpm8xntmAxnTM+WI+8wKnnAROis2eDEfPC3SO9Nz
JKtYZ49L03E5IG+9FOHv61QZFJSjsGweQQkgZSp4fDUcndh8L7SerbEVds2Ci59dPJM7vHLxLE1n
dDatUWR4qFIXNeWYn0EEhkYrJ1jYZ5dI7daICOcGrlEQpvcw0uqRgbuyyRpgTzZzE8yU1qijYKb6
x2Fdb3i92Naa79QWvRH2g/UzNvKn+996dqRTnHI9Uq8UW0DAsU1M4ByMD8lqDTRhr5c82SXmujVK
IlfUsXQTVwwM1GahTuOqLFGXTyBwUpE70sAtqFPmL39hT87EIAKpTOxTUdqBiJzZeufstTuO6+6z
30or8ZF+z04gPzHHc/MYf9yfvZmbKlDzX2fPQ3pKLnlYg+yKJdqn46iliOiOyNLjgGLMHdRad7ii
qSBt0yvj7OmuJi8MdfLHNyZWJPx0qLDyqJSwDVyLkWjYjMaS8+QmX3zr2YSProcqlMVpVdQmmFN5
azRRftDR3WOUaxCJHIF/13BbM0RNWHEmo5ZGiFW7h4j3K6sDEqbSO8HpN4iqAcLWl0pA3IzHJSWM
eS4Y6/CfOwaVH7PfNudWbW1GBUp6HaxQWjF4C3wYkVGdkb5T+89s6+4aM9n2Rm2tgKles7pksSbS
UUa3AhDdlNYLS+F2YI9O2q9LYYwjdGFM67w0vVW7bQzcLFe5gWoCrhho3nDKh2DPvwDf7PiWaMla
YN63fBFGvPWxiC2M/F8qtCj6bRsNmhy7wmLMzoiM5skznhF+Wr3Fm7TJ2GAPWVj3c3GZSGxqymcq
KaJhEomVNboarTODUTdGq7OaD6/sm6ioqB9g2T9UOkRv1dwqjFp/6o3cYrRq7auPC4OfdtqtwRPB
eF4EYTZweBNmBxyOIVpoJ9sB7a+D8HBd6Z7WraVDsc+dcCFPN3cQCcSeR67MbdGGzGwztTOSh8jO
tLVwMFg9Nh6XVhMzMyyB2IBSC74XpgfyY3ynXsYTSq01+nN/gQrlFUkQHlyfOqDrw5p77Nb8W/H8
e7MpCF8XMaPQeV1Os1nqyXH4HPUcS9ifNjajoe4HJwayTxUc0EuTefsWJwjEQqqpMJLKVsJCYtAa
orKOd8zNyOEf6ZcSX/F8f1xzfpqfHMrVKedKQprQaAvYAp4G7aCH5sE9Fw50j3Ak6c2pXIGz1Q7W
QE19Vit2BYyz6Vno+nvyceTef4e5k+kiZXX1DlwQjiPV4JN2n4LuOojpuJdwH0KfykIFK//k7PxY
PvgH8Xjf4NwdgifWkJ9K8RjImNtd+5gd62mw1VO863TIK30qtveYWi2mfJMZEVSWEN0Vu/wpWy1Y
nwlfecIfFqDlr/sMUy5arF2vgbzSKnW6ro24qvmvr6/0ajRGY/LD+UJExc/ZJCIqFIK9oe15bM1j
vfXDLT+ukJtMEMKCnGuf/Cx4FfclrdvRz+6zZNcydGvPUOA5ok8H1XdOVlGuBZ5f1ABy/uTOMWAD
tvyWCzq60GpMlX9IFpbDtKNu+C2ecNpZOHqgqMCrInlhRKdgYQdfUoy3nkv4Q09KE6q7bKj34IjS
+pozWRD8rUElClzsiUMS8iQ48g4MLk+ijgY4Pcc9AlSISFjUDpgpLMoOF/LFc7Hf5Ry/WvKjQvl8
UWENDAbyfPjyvkZrsSlYrirqH6DM3PlGYBZLS27GmZCi2dQQoOMfEJ+tpAZGgGN3NH1TRGZU1Pdo
ztHQk69Ci8dudUyF4y2sOm5a0TemnCMCsXioeEoa8Ckb1P0nP83SAGVp0cPEirJRju0GWlEb9gfI
aZxgj7akQ/kOgt6f+QHhCKr4aAQDTuGlthOn3PWGu0Hf4P1NeMn33Xo1YhPmok8zKFHidHwHWUCe
69Sbl6jlY22zaGV8p13ouRjZwtqbC0Q4wpn3XTZxp8Naabb6YEA/Dq68XrVvlMGv38PjdO4Dz7+h
TvWSOvlcUuZSbrlaYnyCYmYK6PeWt9C49tBvmE34CG5vnbFFs7ZQoRg2qfV703nJkl0ZG2tKDN2s
uNxBd9lrYXdP3kEy4lf5ZTy3P6OFiWQnJ3Djs108+pUdmRarIhGgSgzS+odyG699LdZlfdQUrGER
SS+cGiBqUOkNMDOrSKeflxbz3HxeXunKdEv1gED7MF3uOYhZIq+KQNv7KR3TVW+z79yrXKsuv5wz
ngl0LundK3tMGfT/VPsGvfwOsojGqPcr34wRv4Fz3gr0HxDf1MCTsrBb5+wR/hF0LQNEiDA+4B3X
inqCZsR2qe4wd5m+bIyrwfAy1QgxjYfXyA8ODyBjVMNVjwKCsvD2M1lvgaxsAHoKqaNpubdmZver
cpfYhR3qoNh9aDftpjagALcDytXwbeAmu01YLLiSmfqlcAlrrsYmtFVXhxwHpey18hKDmUFF0n10
LfRnMBCsgZ4Q+MeRllpBQUAArTRUK0EZ+MODagIQQxsOGiogykAGaYh1WtIkHZSJ+4V9OUU0N/YL
KeMudWGRux32JagpGBO8r2v3VwAK0KPykG6UA6u3DqQrdJDzLBicXPstg4RfLYCUlwuGRqBxHrfR
T7C0gPnWlBzQY6I+qyprdPSKD7UV/EjMBZMzsc3FxV/NP7qRK3CNwCTYbg7RavraQDnZwFv8pte5
lKyuLKAu3kcuCwvxGnfo7lCvE5t77leQ290CF7DKV2A20QQbiG4EbeDDPy1ed+YGR5wcUiB1XeGi
IVcAu3p2yizoqaB5Od+A8cjf+EvxyIyZb2rvnusNw7T5CwOxsOpZocmuUcyw5OPCV5pZGGQJLC66
OJKzDgvDGCujfZF2rB0d6zUgFevx4J/dxxrcLWr+mi2sixl/RhM3tkFogdWgwynEQis1moih5Kj2
H0uXiLlsPU2sdJ5qR2bI2qnMHB25Zx+5ndwBj/eBVX/dn7O5KZsOwatlR7cRTxcMisGIU8Gz+dja
QEQuoWrmbl00sbIYjx78HJ1BWzAY7txXCHlmWrwXn7qjB1ollbF6tBSBbReaEG/3xzOTpCLLg9Af
7Wn06dHbFiyPiAdxVNvZuga78L75rcsDrxDX2RANsT41qTBXRv8Wb3x+wcnPzBY6dL9+ixzUe0re
y/QWsoXJQ3qSD+iac7fKodXcLfogLchT7qiTu1Ckuf3peYVYvAwLdjyhxDiQfH7i96VTLMZqt+9X
HJkHVmr0hZfsIG1dBdxRRfQgsyDpSHugMO5/5ttnDkemfmu6LeQ+6qQtQ02MqA1yXEWIteVRphIX
zcL2ngkpODLLm3JKCRXmcdyOaH7Mu0bnhyeA7dCFLJmdCOnvaiOPb7GyhO28vXq5C0j8ajc2WdcW
bgwurLaBsjQE66jCTmh0j7QeNBU6PWcbXUif7s/h3Ecivj+HRks+jgFTABrLGulXDvTP4tLUTR7q
+xnNkQlZjxfzIeK5cUt50qEtwNQJzbT773252t16NpFokKREzkS/QeW9zCBkEpVosI18Raw10KpB
/bYXR8GgJbDo5mi23zE9Gj8DAdoz0PT2jUTwAZUdxwjatxyoxBs0H7hxpnhqP9INaINYaAUM4EjJ
edDrlDQVbMSKpdex7NObBkTyel+D1a4FwTM0aFL5B89Cuk0FgRq4J4JRkbZywkD2z3WhjBPTyq8G
2pNanPdg9Ir5DHTmUKi6PxNzu4Bw3miGLEfQjgxbuoIyBiR3+xFtpBzAAMISmGqa01tzTXjwoBRE
8O3BhM9FgVWCOAOhgS8YrQQeCkTItNH1UuWwbe7uAr9s7DgB4ST0FkMwHeajHjZRvxBAzK3XKa64
2hz+kKD7VBJ7fLcCMNbAlsFrMASFdn8yZx5PZpar1uWznmv7bRCXaCCBeGLltCxt3H/6zKcSCN9O
10ESFyCR2Ypyx6s8rfysoCfIVt1b3IYLy2HOXZF5a3Cz+iM70jAyALkLcAoo4LLWDhMeQEZ/Iyvj
buQGSYVEMCRD0LV9f2wze53MWxeNVxSFy/aginxqkh9ZuPu95xL7XAzqpkiz6bkUmitlM4jSheNj
7o2JjVOCVF0qEzx5Evypo8eOXsBXzC0iYo2WFe6HFMv0W0HyVSiruyw0iK370zGzhMgUtp+43tjG
aGXmWaS2OLQNiqDcfgcK/P7zZw4fnliiQdqNXs0lmSOCIsijR1dlJIld8y1klQKak+0oxcZXYnRT
Ziz03+5bvR2FcN/y5DEa7Uc+zZwmaN6yiBPQwcIlVhSDVjuLGnBdQUvxvqm5CZxWw5UDyYNAzlMh
C52ayyb9uyKArF8hv4USaDlyEBovZf5uXws4nli4cR8oDOdWUMYDzxCoz+LgLPUbagBPYPXS+vlC
/WZmFZNZ7CKhYp4H9YbT0nLwVOCbbFwlc1f3Z2tmKV/gnVez5Xuhp3h5GTq8Z7bBKWx3dL6wkuce
TewStA4CIMTHoUNBNi2RekgYGkX5W+E5d8HVXL23EvOeG2WQcxqU5zb+EaOM4CfvvzUnlyT01bPr
RFDcPkgSMBbvW5BcQg7TR/Lh/sNnPuel3Hv1cL5u2rZNmcRp6jPEQUCat/Dgmekms7SS6+dNSuHB
WegzazktTZDjcXo/ccXdf/UZCyTkekhzOfc7yHIIYw9BvfcKRI31761ylnBLfJwPqSyNkZNBwYRi
d1y8vv/SM+7gUq68mm80WPOlGDQRWPcSfEeA4iUenUSgURBS9nzfxkwNgCPB1hyDi5AcBpHTeSGE
NcW0HXYMlTZgwECzA+MDOT96k6ihkoUG+tE7QxlTDum8/i2qZWrFeG23sDFm1heZP1cE129SMY+d
qt9R/Jbrl9bX3IOJ0zQfmcaXkyJ2QtChFNK5rha229wXIoLPhknH0ReVyJFHyuJBYl6i6SWADK20
5ORmTp8LhPtqDTQxX1J5CgsNBWRdDXbwvUt91iX0wLhQv78GZkZB5qUHD0lvRggwPSAIbfjHyEUb
JDo4s7Fe2H4zH+CCY7gaRSRmg8j0Pvq+2ARl0xrcFkvtCHOPngZ19eiaq9sYTKGxUw8iMkQJ+wzE
1UJAPzP5JBq/p9HPXoRe7ORQL0YjHzrnWR6k5GMoGkINoTs3Vn5zhogTWcoTsfFqDAMES17y0IAb
+P7HnZmfb0nNKkHyDJxtaBhiQU38FlcLnmPuwcSmCilapGWXjhwqRXe1ZCgctfDKMxgajszK+Z3L
DvHkUYHXcyFcn6FRWEDQBTUNdHFVNPgqA+jxpgmu0R14wnSqlgAjEqvmoa4y3sriOkO2c3SN35lD
VpnCqKs1phSZREN+NXYkH1dX3KWzslwY6+1ZZMmUmp/TANPy2Bk0rvqJxEDj2tXuv/XtMw9Y/K9v
TSfcUIIjKHaUEZ8npcACyrV5D1WZrtB/z8Rk+mpiMloClezYom0GzP/g1AT9r4i8wtItaG4E06Rd
PT5p0iED7VyMBmsk6TZDYHX+wl1iZt5JNo6iSSqpj/HoogYjObVqGmHhi868NMnFEdJMP7oFrukt
pVNMqUXUjwzE6vcnfO61iW/KdVQzKmDK29Y5ALISOqCZ4/0nz6TyeYWYbEoWoMIBrs4tSPvP4T47
c4B3cWCmeI12S3H1DOSDJzs24lJhQiGNma2/5o3iSdpIL/06stlchV5hDF0A1d8Uu7hbyR4oBBcm
7fZth1fYr8tI8sKxoWnkkes1QE7ZE2PFq+YNbDL3Z+72KcErRBCAXEXY0x0KYxLaBx9BGAgxdv4N
fG73Hz/jDXmysSQTxqKIOtRwJLD6vglOh46zUIXI58GFRzRB/LUFtn0hBru9enlyXwx1KrV0hYLO
VGgHIHrhrnYBeXxP0/FkW0eWtJASjCSUcWzo/hggG7MDuz6le/AkWGAcP4DnYVcBpwxmNo1Gb45o
BjqEWlAhH8+QDDQgEblewkZfIuhbb0P4LaCr5E4JJ0wOMMqpSdusFQGE4p7yTbMF4EkbDN+sbeg8
r7pVswJ/uw6BYaByhR/3P+rMkpSJ4z7vQA1YUGAEUFR0kD8EaygA7d3j/YfPtGWBWfvrggfrsstl
Uo/ekO0IjHYPsrWjZCrAGZebzoSY3wnAMqBFoKn66f3oX4MdeGTKc7W/b38G6QNNma/2e9Bjhl7T
MdvepM/NuXnwbO4BoDJdMMAUZ4Nx9B0U11Z6BK/6wiVsrjZFdqWIlQI+uwn6MEGNoQpkSyZ0pDYB
wGS1Rv1A4/yhtpYCggvU5sYCItu1oXYONqEW24Qxz62J8qdTnworPAaO8AaGp3W29VfZOjGBsigt
TwsfQGC4cKzPuBuJ8GZ5gW7wqsLkup0OtBbUKOrmCFYNZPTvf7653XGhWLo+dnOvHtlSwOB0/mlc
Qxsb5NaWu+eepyofgBJoABnQnMGvQqwlO5wGaP1MUSJtFl5h7jAi61piTnW4mQbMlj77J26Few/6
zCrQqTrwCAsTeTudyJMVoLgaFSHPgUejtfJRtD9aO7VbK7Tuz+JMrpsnQfCjGLJCyuM87cK14ELF
trU5G/L14MbCXl8wMvmLG+tQJBJVTR+HlIScDAA/rQl5PDVfM6tkHZquCRyBso8X5moGc8aTxQcl
8yoaM4bJKlVmx0B2CgKgcCjJqlwDSbkB9gMyA2q5Ss/Antv1ubSi0yJSdMZdksUJVi5rn8/8CVQf
J2AlV/lzupG3AXo5J1SNogUWGEaNiYDwh7Tgouc8ClmsyCLoZcpCOQFeWtO1KqvdhqdgA9VNHTrr
Jlin5fdhK/3mpySLFMNAo9adYjl2dr9DLttBGM3vqWOsMhr9rOyHhdNhJuPDC4QDccuqAD8Mzp5a
74zqCC0w56OGEVaXV63jLznk6XE3lqZALM2Op9kJqTj1w/I2uj5swDzVLWVBq8oUFjJklyzVDSMk
cp9Fnl+RgnqCnbEG2IlhxDMih/0BnjWwBoDMtdywa8nyHmMrfJL21NqHvgxOAmXhDea2OVn0GHOo
bWTTMBt0lUBsVoOoj4p+Q21xj9+O+XmyAFGOQiRLPcZIrSrVvUwmKHxs9DGhjXnQo90SgHXGIfJE
VDRSIzIpLPZ4XRkAl4JDC4FJsC8PyfN9dzVzdJGgf8EFZVYkwYBog6JPGw+9s9RQMMOcwJNg8sEN
vCTv8OzxESLLm+yBNYKDBSpvUIg8LPYPzvhbbvr3V0djWrRUrUxfG81tVr6FhNKGewDrrQmem3WM
Y/D+RM18CTLTTikiWycyzLRm8wqOJnUC4dPbpWvYnDcnodggAGt5Zjr62EH1994jyv+7yIbOxEvy
2j6zL7hYgqte8xwQ+kGgEAxquhdPIlX3hzfjzslsfByCq8sPJvPoiiwesGdAqI0w7f7T5y6ZJPdJ
NXqUWFNw3JCTB+1dd05N+RE8IoYMoS19tGtNOg0Iz4RDvFowOTeiacVfrYtm9EfIUMAk2+myYAYr
ZgXaK0iGsKEK6XKTXZXQQofgjxXtJ1Kbh2HB8gzklyeLBGxa00HGwnL/LkF7rNRBDgs+QgiPWfwu
NiktPKM5GCNVnOgEGmP8AlPVwjqd6SfhyeqBEqA0EKGBF9c672eGrwmpGA10lsqjt3L14UdkDU7j
AIwOejA1PVLgM1ehHumEG9HMVlAzAUnRx8I3mO7bN84Csnzg+cijsRz8JLRM9dRsN+OhMsE0aVX2
Uu/7TOMdT0LvS4YH76UAKHHyoLykLWZTa7fYKmfwUGnxpti6pmDwJrjHBDQ0LdzJp+TOrYGRCQbc
NvxMxMCUnY/Gs2q7hIyeuyiS1YWoK0MoqSIUSLfsKy4TWLnP9TtnAqMEEs594QRPWEIGSJL22ZYt
VzFU6m3hB7sdFoY2F2SRlYGhGgu/FHCRasGDDNInLa809xe9lyp1tMdB9d6FUK2eO7uzxaXAfy6j
QsLke4mi3WH6ivVLci7QDZKq4ruoQ8p0XRv0JjIXu/qmYOfGp7sM+8ovtDnHjEWP1FNzpNDbrYIh
EIdF6hTwDEuB1pwNInEnFyLYQBh8RO8V/A8QPwI/vuppT8xSgmvOx1wiyatRIFk6+A04pLfSo3cM
czU8dZ/8uT8UoEwKwM89tWkx+8FOHdBsQaRMT50lLqi5BUITJy5wHUHRA+K4hbKvzX6mJ6QubEkb
zPgBTLiH7JRG6mP4tOBDZg5emoiNA6VLGXCNj4jmvBUN4pTOyIHO9qYOerBI+K8Ik0HZU2qdqi+Y
vB1ScCRaFwJdRVQLMjByCCgYnToyq1RHgHcu1j6yT9QC8Of2CcWRmdcxr/M+ovEN0RZ/jE1vLa6q
/ZKHmsn4cN9yoCKnZHE1DeIg2uEP2UK47TBraNPb7SbeJaACVym0eye/+M2i75iZOTIxGnnpmEhK
B6YlldbexudeRcEa3+fQqWgrWfg+c2DOC8vp1eJv8yjOkpQGxHbnb3d6YrsTo4n6pp9BN1urtAWS
Llp9prRMlX8hcLI79bHRZVDwBJpnfXrau4emfjpRl7KXF5Dyd6fCScSWYAemyMbSY0HspJjcKrIh
yLGdrh2A31uUepJxIvGaaCPKRqu9AhlQlcKRmJsiXB3YNRDNuejsBB3WCgGs6mO1pWqHhA7YwDGF
rxz4mkC7qeEY30HI+yG2EABuXdWFPKwFGZx1bDWrZuMbson+3IWYcKaDiCPzWqLsuaWYYVS4loLI
KbRYiz70OhRUaqQVOj3QJENcg6YP5Bm8XuP28/HjydMjEzz/G6CllvpEZ8JHjkx/BSMQoeBlZRFH
QG9HV3BTmaZIRLtWoFUmMLSmv+Rvbl+SOYm4JJegl4yiyZbrUI/p+i3U98N7q0G121hawLejB06Y
XN3V+qVETgzp3hu2VOFEkcX2pqxYwdLOn3ErAnn4SKWQlwWAih4D+J0BOluoODLIv/qGOC5swbkR
EPFPg/AgcQE42UJYk+bMgdEh65f2CwtvZgRkCgFqNb0XTk9XIIJOo6fRABdkepR5rfvNzj+OvFmL
TZMBOTOGDnRVowf6aURaGAJ1h/6JU4eFWPz20cWRF+BOAoCcaQG2A82aYKTQTh10l9G9VBtFDVCe
+8fVnJVpFq9Wk8CFLQSYJkgfCMhbq/wFdmp0xzSu2iMUXgrlb4c0kPL7amWQmbodYlgJMxCX6ggL
K1BUg4NdVBvKdiESuNS4ODceoqAaBXWEAAqWIN0F7TvQOqMGKVfG4Kolv3g3mVlj39IGYVdxLPTX
HN7xBEjbGyjgRXu6MPhsYY/MZMzRafl1ylKxc4WGh4nhEILJBpQNH0luslDTmGSuNRFEi5n2W2uA
vF+nVNmFUI2IgBfSxUSnBQhBqeic4Xq9QJluKeycGxJ52ar8IZaLqUafNxpqqzEPVTMIgKvNu/tS
QQd4hO66cX9I08K6caSSNwIfGQmlHKPYGd/bE/OWf7ovkH39vWcLX79M7aIDXQqAw2g+eWNchWfR
9A/3Hz2zrsiezLQYKfA54LUhmVllG1Qy90q6yV+XoI1zzycWldJUQip7E4Qk1pgTchlUryLEyXBf
KhcW08xljLskVq88SptngU9fpkdAU1n1miPnDagj95PTvB/yCjykKKLdn66ZzU5P//7KFHJCf30J
Gl+CehC3wmfuKPqSB57JrHM04bZcpcrEuMpiR2DV7IFDIkYAP7fWQN3nczjx0B8Ctcuzt9B9MDca
wnVRWdd3wQBkV4QI6FyeqCOEY6cwO/tNA8TC7eWyAwIVBlKI/MprMOqBpKKk1+PrUhl8dsaI8CEC
iZ7MhTDhvfbv6Xv0yX9WB+oIkaOaseT32mF+3P/0M/lhjrxHgt9eYsFjHjvdZzRq0DGBynCockeW
N5DVKG3/Y4kecGbTkB2evFhlNZczkVPEKqRX/RfvSZg0MlQocC0M5vb5yJJ3xoruoO0sAjWWvkMN
uUddVFbjZ/ZdOrgvOO3vW7ntE1nyxpjQyKWJ6ApyuoPLWoEFoab+NXm8//AZ586SoJy+CARK7qAA
gV7S/tTuIcWA9gZxV/+sdu3P6m3BzNxMER4sLgKoiUcYRIwtORoD5HABpX6DxmeArkVepbiFb3L7
q7MKEcn3gau4AbRcHFDi+50q1CA2sDpXDd7zpYNkptbEkhfeUhE5PuRgA/q1FKehFBr7cMmGVJpg
ou98Vf6rz/O/3vv/9j6QtIsHL0urf/wPfv+e5UMZeH5N/PYfpyzBr/+Z/s6//szXv/EPJ3gvsyr7
rMk/9eUv4cF/GdZf69cvv4HmZlAPh+ajHI4fVRPXFwN4xelP/qc//OPj8pTTkH/8/c/3rEkhanf8
8IIs/fOvH61//f1PGV/mv64f/9fPHl4T/DXz49dH+Vp//PrjscY/qj+yzz8uo0s/quCVfM7Ha1X/
/U9G5P5Gc4Igc7wi0go3oUG6j8tPOOlvSBJLMssB8sSxMpZfmqFYjb9E/w1iBAjTFVFAczE3Oaoq
ay4/wk/Aek7TNC+JMi6g4p//975fvti/v+AfYPbfZ0FaV3//8+v2lWmwmYsiT6PcyvIiJB4JLx5w
YZYoeRo5dBVoDOSPvIhSWzpFJZ1VPeV0NVt/Wb+2NjnsfwdQf1mT8N6MAsAgRzIcjMHAUEMIRCg0
01dlwxn8UufaNwsSyzC8IImSKNAKT6LV+7Yo0C2S8A4UPkAnmHQQqw7iJdDst1mTWPBJCwKDFlGF
50iyqESWqFaQ49rJBUgKRY0AuCJkS62uyX2jGCEjD4aPxSTn5I2+zJ7EijQMSvJkmSNbSeogDfJM
Viqnkhpqy7jpZy6BECXKFHldQgFERwHCWws+xFKGEdsZCgqQf05bcQl4Q7DO4jtOb8JjXdLoXUe3
JxEqKSygpkrNlU6dBtAnHyHp7HIl80JFEio7Xe2hz47lTWhUuzqIvCRozadQtmyhdl3QLbPu+ygy
oEkXbSTBhShMwHJGOhQ5pJPblyzFvQe95JWeFo1sMYnQBmog8u1GZEqIqFM+BCN4H8oMaNZlDnGo
uAtZUCJR+X/jE3gRLhMbg+wlHBtKQemMrRw5q3XOLZFygtKBnnkQuAn7nDskdF9ZWRN2hoDFoKGf
3925Ibr/GDYYDIkdTm4jZ6Ah5NFEmUS1LvYouxVZi266That+9vqa+pjel1UtBVGwLKHqCpNJnGS
dBiahGVFh5EE0eqgBGP2jMJpJdcphlByS9fh7/YkhuUYBa5JVJRv7NJjkQDZTXHQRQt/FiGnMiCo
8Hk9HRYvd9832ldL03l6FZN39CD1vQhLvI0jjTZ8TYQUAdKWqGPIqqsC2VbamZ5rv/6/MyoxCtY4
yysyfkmTm7myC51qMHGMQuAEtSmN/jZIJRVZ+M3AL0H7CRrU6ePBFAcFTkQF8FkkFwRb+yB/HVjo
ZJqiFRzDk7JLAYHAmmdewil5baXbfsdaEsidqyfvQ3GUw0P+kK3ZHTSeefC2fnbQidsttZl+vTh8
fy9ij0cFnwZFNAYO120GJoKEH6QBSqAku9GEni+6EmUtXMIDfXPfMiuLAqcI8Cy0IJCwIH6kCtZt
gt6pi/STjwZLcCFp/f/8thcbEicrOEJR6iCCPqapcjrlYoiSQz6MkcFKBOhCy+/76OO+ISJ6xRQS
lnCIX6+iMPRDVyxhiQOhc2YLq1B/F1Aeqnb5QhT+7WPBkoSIQRBxmrO4q3y15A0JHYsuLIV8AXGr
zuyKATp6r+34HFStAUyFWkgLF7+vsew/RyfRAhDzIiczNEnAwscj1LTSvMf1H3K7LLheJNmQfOj7
PFYxownFgldeskfcaNFFzyktA3u+C47oOHPaEbU35lOs3bWn5A4bLRi8tRglcH9AvQkhF/7xdVJp
tpX6Qsx6h+n8HoKgMqtBSXup7fDbp0NcrmApKrTAAL5F9vh4cdbEnVAVDxKk032/0guIYUG5Qssg
YeY1IADP/HXfVgsr5ttsXswi+kPcxzI0WVAZ45Tj+7AoHiglONBUZNYuhC+kyijY7KcSQ1YdZJT3
98ONkfIIWzm4VA7KJyKxHQqJYnh3GmmRMkaWuGuB481KkMyRLjWXTQ6NkNrVEvbu22EFZLeE01lG
3ISNQbZnJUGp1F0uDg8BUiwDPxhuaUkho4V5+n5/fEQVWsb+YwWGZiGli4MW/51Os6tTQ0Yan/e5
kUMil9rx0LEBagoSeSdgNRnI9Vi5kRo8MpRotRIWPid5UP7T9GSUARWSQtYp+owbWKUSOGfsIcyH
WFAIAWUMeLVCYryExftDvWkOAQDN0DyagchQVGm7gOs9inM8mdbCbi+zghV3wybgjIgtcFP61x3r
P7g1XMZ2ZYwIAsRAlqUgvxjbyNRPZqkTgtznLMaANgT8B5ucl8nPxkp5zQW0SDlF54J6PRuhmD1A
N/b+KKab1HX0PlmZgnb8j0W7HXk955mSCdgk8x7SQmnNtKh+ZnEUr8Ih4Mz7lm6MB1YQhOMCCb9C
lg0znqcTQM6g/lKFgePzqQxpSq5bWALkvoLXh0IJx/G4CyBQIpPiHgPxdQHicjuf4kQLklHcaWxz
5i3we8Uq6HiBwof0VzCHq64i4IzDtY4lIzK+bEMfCNRyB9FtnfH9XZdwKo1q31Cxj13OqE27sJ1v
DBBX1cvnEgUMlvu6m/PCH6Hz2lY7qIcDf8h0a8GDsF/ioSmplY73v9m31YHhIc5kkQsQJfR0Emu8
yrLU6wG+3tVwxzzXDWrIS3aiCAtQqm9rA4cNx3BQm2DxC0f310G5EZKcAVdVuybONkGzSWjFuj+S
JQuEExzqKIx6FxYKSdZGeien0cLKuzFXQBpjO2HVQbiKBIjmWSuxrVdXOwnBG4X2rGpNBUs84ETS
Gc58mql/WyFpJyAxPLpKBCv8U76TaHV8jjLIA6rKIXgPIzX+6FwdFGf3J++bXyWMErEpmk6HLMlg
NIBaMrL1jOFyOhRXhaXz4sZ2wt6lJV5mOPwfeSpWClVU8rTesj7H5TTb8y6FaiB6JLq0NKj/pe7K
ltvWtewX8RYBcMIrSUmWHVt24il5YWXkCM4kSHx9L/p031iQWizffuqHk1MVV7yJaY9rr92Txpfj
r8uL0+3/sqOuCwvswR5b9K3G8848JjHB9HGu2gPq3CB4cu9YdoVaTh37QwIisxUteBLEL+I8Ex2X
1EaYauv8Mo6K5pzbdosDtK/q+xiz0rfsRt3kt/FOoTeEXfNr9c34hVng9e81Hutzr+C9cE15gNdG
tmqEcFPQgFX3mFQQXt7NcyfoMaQVoYVh809yUBHY9kYBCbAnYWKXm1xYIYtRU8gsdRfN5beqTFeU
8JlHYS8qyiM4RgspMO1+Iqnn0RH47MNECMacjvcOx3A8ArjQwilHJdKH1rbNv00LGV/FfSltPyr3
l1d++v5tYGGQmXHgviLyWPb+3T1CnW6c3TZVB0LKwG0xwG3a23zlsp5bKiyOiX5+B+4BUqPHUhrM
YE+x9eA7oSDY8zk62phPf3qv0530mx/jc/uEIaWXV3ZqcrCydzK1W9ORvCkjGWNlJfijyq0QwhcA
Etur83qXrz/yRhBlexTJFXiquDx6s0WjUmQ1a6IOAooGCGxMSvZC+sv9NmKUKcYNfWJPyt1cXt3p
mziWuZzru3OLbE7j3JyBlGMkNKeXus9X9k/ruFyU9rEIzbyhK3BMCstUB7btAnbT3KKbDqkixIs3
xh6NuvsJyLtZ+pjAjYkdO/En2fHH/6mLHJVFLqW59a/QTGDX1TGChEkdeJJe0+nKdeqV0PTNwT45
vyVFAg4zeKw6CYaibj6wqVOH+RqUI86uek5+je0+Acyw9eWu+OJ9QVep8WD+jAbfeDAesrv2OX/E
lNINOBhu1hrCT1Idb0vm4Dexqe16J0RBKvIct7GFecifkXUgAas3aIEbvoD2w/26FtKdfZveO2na
Mee1oL1rLtL+jL9strebHceAEEybimHDfNvw0cGRbqOVQEQjtv/v6/VOrnawLPGsgUnIFX/SzzYG
RFhhvnfQpZ58ST8lN6rxzZfp/vKrOdXzuNKcUxw0jvskuWsKN5ljAzIBS3A/5SMaOAv2BcZ6Deev
QRr/WR2Haschuq7t6SXdobErWC1nPkyv/Tb97j6qn/ym+pzHmERhPs1tiA78FpdtCLzXtXL4Od2A
mhBB2QZpkBMePduIOE/naD4o6viTEVC15jWe8QcQFL0ToR2eCyou11RQ6CZGYo7htJ3/1EtrAzpA
yj3mJO7yq8basLsy26P6O6x4dmsL1Bz8GYPJqWgTdSgwiNCvJ2PbDMVaMf6sEI6XAecYWQ+9E9Yr
PI+U7aBAkIXnIPOga14u38Zztpe/k6AtwxCYvlmj1ffQtc8qzW+K2b1qhHl1WcoZO4hMEacU3g0y
mzp5X5oOqp8XNT7wOz5vB/nSlpvVjoXlwDUd6uCywwwiHLJRxju2R8oDlW02R+oujq27Od4O2VOZ
9A+z+sQNa8X2nfq+i7fkeibqhRjcrMddnspmkvHSvqMZWubG5GniexMDXqIIRcrJb/syVONayuGM
nnSI48F3wYkxlLO002rmvG+zZhjumoFc1UrtZzA/YwztnwE9+m6/Eb2zKUp0Q7U/RgpYuEcR6Yzb
jx4mymiujW+gpoPYXTP7TsJqr83N6S6NUEEBrfYWuX909TXdY+cZa2ULDcIDLeYCFIRCCv5kS0lM
c1HrJO8MOdH4ECEU9afe2lRGvO+Lcu8V0S5BvmqOsm8mTfZe/Hlsh00N7uTLKz55JKjoEA+le2js
t/r+8cUC5QtKorHF79LGwxu0alRO7CbeWnmcrjAUnRXFmekt6hvhsHbCrGwA84KzfhfZoLsqikz6
Zhd5flZ1+UevMCJtZJRcsCIjP4EC4PGqigm9hENszgeplG+iEjQlv9PpSdnZJ1OMQUsOSb9SYjh5
NYvIJc7HcS4VMk1lWw2jLcAE86EDyzWyw1cTJ2FqsXtkUIKZ9nt0iO0UiM0vn9+yaUeKYcn6WzYh
S2bLRYr8eKVVWrvFxGV7GGlDg9kYxxteRGozJWgYzTLzLp0cssdk67VBDGcuLyQj7UDwZC3b0gES
qHg1sVc0ADnRfFel7pWNSRYGQVge28AlRQiwMnMLOnVcvN0YAYvuYAzbh1ePPYX54Lg3xNKxcEXX
TnPiNu0hV4YJ8Jiw8k3R8TpATbn75ZgAYrV9Te5H0q5lJbQesuXxMuQG8HyhthDa6c0r9piYQ14M
7aG1jRRwXscodpWb84PtVuUtGeh84/IEhBLtLIJ6aDNf9oqEWEe7aepyCqZsfjFTm4aqnVlgRKMV
MOKobVphmpNqB/BJtQ5gqrVodpe37cT2Lp++qDi25DZwa48vTaRKlbRF1B5SyYeNFFkaTobDV16E
hu76Z4eQuEPYiyIDpGiv0GpqNZUcGaIs43CTelJvHHt4zfOM3IyeTENLqYe4LNCEljFMPffaZqWV
8NxCPRvwD0x0RwVVN2UqLSOQOZvdwRnrYa/aAsNUpbc2Kf306SMhujwCUOAuiUp9nRywBS9i3aHr
HGtjekp8l1EJVqJ5ll/yAtTKoNtLr7yxkHdVYxWfL5/mGRXg4h16sJt4jSgKHJ9ma8mmH4TTHWRm
WTunbFiYVSPb1SjGERA0bZ3RQH7OMubgsuATpwSPDol7zwKAj+E9aNfIM6IpiXLp3OU9KjgDZ82O
dnIIItz7wMhMdtXm/OcHZXoQiE12CQymg/d3vFiBqhZJ3Jjh1f0wMGdORgExMWC5eJbxGjzxxGBp
srT1TRIzBoc6ogeeiiD3rBuuupsKdOP/yZKWSiOBzToZRVGBw4sMuUUPlo1ehxjZxhkz4oeXy1LO
L+avFO2WOHzsezOD1zQ201UFIsp0vE5itZKzP7mL2DIOjQh8CEMBU69PITbKI1Pl9CDbraOuZgxu
avHyN6S676eV63fieSNpaaI+gBQf3FRYv+OrYPRzYRbuhBW9CgxoLjbTc8xW8ncnT3uRAd4xFGQ5
R+5p+fm7PBDJJe96bNwhsfjsR13+lPfK94ApURb6u0ll+t1M92W71uR2al6PJevwEiSHBqJ4YyI+
GpB1rtIr+EkBGJ9bkX4GX+WuU11IHWPTq298MMM5Yx8ii4X6Xr7Aw2hx5hDg53SPBtbdy+OpJgfu
YuaXEW8S/jJLcCeLhz5eQxuf+v+LtEVLAy4I/1+PB1s4p26SNuRQTCSULkhJMoxWS2iIcWzP1vQa
FfQ1qb7Ysg6lkftqaPdzVXzU/8dHwIFzsFwbwE+dabQUZCFLouRgKyPsum9MpL7b/TI7Y+XunrtX
wGnAg4LCshGsHN8rlaPTvW3hh7IvGahR2m9NelP9KqLPjXVYZSc591AAlyWIZ2CFFxTu0SVOTYKZ
ajlhh3L0PrvKvJET5lW24rXN1yabndEywGj8FaW9ySlLwcg/UYZaDf0cO3Q79NPNNMnwsjJbfs2R
14tzWoIWAJXhyWAPj1fUiHawMqKgmTMrD+KMv0bjkPq9NTyzXF41TroGfTlNySA2hZdnYvtwOxGF
H4usRTmkOWn6g5kK77WYSe+PrVDXDFNhgliIdg91+Lswc3fj5la1kSXGhCfjJ7vGUGsMqLlNo1SE
qkqb27lQyW2ddz8rUqC52u7Gl8vbc5r885Ygi5lQ92+gRO3E7VxSEvVFDys5ssDyyq8N7+tN1Y92
ELdQyRZc0ZuRcsNPzN7cFG49buZGYeb1WCbBkEjmiwE0uFXB6cobOz07DzhFmAkToxkQCWr9BS3M
g6wxQPXQjR7f0D77lLVAZI72pDbMMW68KKs3l/fjDQR7fF+QTUMtD4hTABgRJh0fHk9oL9MF+IqZ
mO632BuSXzLviy+zHIzYRyZefpsEOv8DpYT4Wg0pc/w+M3KkhVG/+TI1XnrnGVbZ+ZWNwr4/J1H2
lIOy7lvdmEQg7HGBDTZmnn5jKcF0IolLwv04ovQhS3r0zJsJVdcy6+0Hq6ZGF7QxWAZ8TguM7zF5
Hj16Vm7gF09UlUDw2t1dadRIZxKS5l+RPZ/RZ+kZ7jcro/IhJzNGY/X1IH/MnYPKLrplxaOJtDaA
u4UzPgM8In5IObTgqmlEfJgkyhkrbsuyZ+/3FCVZACpggMmSSLd1OgGzjjsgR5zmANUdxtNmprHP
kj4gcnf59HSdogvSHrs0TDSdNhA0eGbYG0DTFgcMh1hZjh4q6FK0K1Iiz1ONJaTYJjC0YAJBm8iK
1tJ3DAkC5O5g4xyA0uEua+kejE0lfUkw3gMNwXdxIvZjyjGpuc2cQOTIrl3eNn1BKLUC6YhX5rk2
B3JX27YMcyisuhhHDItCZmc2wUfTYXbEytM6MWRI4CLBgvjKBcaa6NyCo+NMIzFSgDSScdN2aN0Z
e/dz38ht5aIlfFQoR3olZsvkH7wViLMg2Fn8EpRWT0J/TzoYDtYIBJeWAxrz0nfRMrjaRqvfvTcp
qM4jvYHthPk8VhyI5wBiYyWSHAYGOQ0HD6RUFRA8Hz0qrOWdFP2o0qifiVMhTM0KTB7kGNru2HJ7
WYjWlwp7sOzYEiJCEkIoPYc82EqaiZchTuyjsMjcA8g3/L7/jTpukKt6kznWVY1mYZkqTFQyZ5+x
acJPMLjeWHsKp9cGvg+qxyi/4btQLjre11kUQzVZUXI/oe2v5M51XtWhygGRwvi/yLa2Tf/QUb7y
JE5MDxpgvKXhBulWZOxNzeuyZm7NKB2l9w4Kb3ybTte2CmJrv0YLePr0YNqQY1lQ4UuCVztPS7Qd
oaWR3hekN7amAqmHsDFQcOVAl0060sBobGA2fetResMcHm9i7BRuWsQUlpRxUInklADlI+ftSCzf
lK4ZwG5ZSO9037sZEUta1WvAOn2hiPHeCh/w+ExkwHQ6iFKmzVCWpD+MgF4H1Sykr3pR7S8vdE2K
ppqJkQPfXJn9YeLxwRYA+KPTYq3mdk6IbRGsiAAv4r0xDL6L9CYpimJCDvfAYgdmMzfL+slQxFx5
hboNWHYMxtJG3cCEQ6lfQRdOj1elb4/QLbeNTNtQJEYb0slLt03XNCv6+WRZcLEokBqAUENRoapz
fEdYbYGmnpHmEDsjVPOfxn66fDjLXT66hG8CgFbGRYA+1l8yfHOnMke7ORRu7PMUfgxKRMnz/02I
ZjmntsQNIBCC0Wmg2nuR6kvjrjXun9+qvyvRtEOZg7bWTOEBkOqbBIwyBWvb5WXoWg8+Bg7jrwR2
fBiiSZx6SlhzqJpg2ovOt/BQM1Sp/ajfyLVi1trJLOt9d6OraPIKgKyag2CPBF3blbxBAuODKlVf
0vIR74SQms1lthx//RPrUfvG8icXEfqKmLWz0VSAJ8ahR0tSc5jHHwyAw3QtRFjbrMV0vFsHSzm3
jMlqDh5y+Ya4d+1H4v25fPxrMrS3WBSGSLMCMuIZeGDvOwPBzbCS8V6TsVzBd+tIK0e5asQVW8az
DgTQrOKlWC1HrxyHDjiVqsu6mmMloweqLSvxGytdOfETRXn8VnT4XtFhEXVDm4NLsqvGxQhr4Khp
vWH1j8unojsFbzcY7QFId6HhA5nE4x0z+ygB+BHPHqHFxkOtxpbf3JltXP45sldKImdP552s5efv
TsdLReSW1RLKtDwYMFN5fHJEEl5e0JoQ7a20hpkWki56DINHCnZlekZA/pPwD70Bf7dNezC9zHnb
vUmhSVDbTdAZ1IfoYCg/fqUBoER5A4lIFMuZth7HoC3vDBPK36kDqx58xMtgzVqRckY3I5kENBEC
WgvhkuaRNkOXRTUYxQ+Mo2KM4NrH4DBKfMlQVQ28tXDzzCFBHDxyYOKQlDgpwTUsQj1e4no3XxVS
VznDrGt3e/kmnCRV34Lad1L0+zbZRYFkUHNoxGaJXO7q+/whm32z9jGDoPmpbpMHuhZ4nl2aDQgF
PClUNPSO5LxPqUGTAefFizCK5G9nGEOrKFfS02fFvMs/aOba9ZAhRyUCjkf2fQLWqzDu8uHX5Q08
o4SOchyawaYWAaOlARlZVGxN66ElT10Pin5RrHgG50/q3Wq058S6TI59B3UnQW5AUc4DUc1020r6
WhVxyCoPVbxhh4L0Z9utwWWdXY8u2400/rjaPVqxZqPcKkdaVS4aKuvDxqMh69HBbtIdBrquiDoJ
SN9u57s1a7aKeHlF0KLSHLoksNsQrGX9Y/fZvcqfoiJgIkQdrBJBtcV0oMvHesZ8vV+kTnGSE6PI
5SKYZEXYF5E/zg+XJZzUvrW16Tyi01AiZbJkx0B4wF8H5ZMfGNmU9+g5C3m8FWtDulZuqs5CExNS
zRxQiAOb7DCfb2mK+SJ5ue1BdHV5aSvvTodepnYO7Qmu10NKQfuWXjc55sbkz/83IZpRFmKI2+7t
hMrpyh5uWNLtzWxFPZ6x/EfXQNOOkdFRq2I4I1PIHRlbXznxhg7SN/K7lsS7y0s6a2D+3nY9B03q
NjXsZd9GAu8f4wC7alerKuTWkwtSAopO4cFei2nWroWmVkb1P0KBY4daOSTyyZteVLfSbLFoBS0I
xE6iZobG7qXDevmMd34NR+NeOfRwz/uy2ua26SMV7YM+ynd5vUWe7m5QL5d387xETCtEHI3/9Pte
oU7XiELBftY8jLLsU13OQVkqoI28zznnQQOKxcsiT4Dj/7zpvzI1a9DHYFV2EsTSpWUEkr1OrRt6
bAyUTLdVBeIFuid8w7pr9uEmVoZuTyATHYp6LIh09DkKWVZVvGaGfSddy5fd4DNUumYr9MxfZkJW
HMiTm6oJ09Y5xjHxyiJ27sz+h0ujK9An+IBa+UgD3sUROi5aL3T7dr+yvSfpLE2s/uZTy8Asb4gd
/njzQpIIJst8DiXYuuJX/jv56HtcxAGvg44ZsqR8NIfPNDwmFYU4Hu9yuXGrcK58CoK4IYy6j/KM
AhahidNSGIraAklBiMNkg/GRZUHCt9N3kL+Cg3D6vbKVyy87eo+LsAVPC7AM3EgdapkzwbyOJ87d
BGGjz5Nw7sMW/Pf9Jup9O6S3zuayyEWRXJKo2XKzmGeWV5DYzPyBgtxcpZspHsM2elbJWunpxAQd
L08vIZq8TJqkw1626Ozy2o2z1A/b8uryktakaCdWGKqM2hxLqrptnLWwCrFfkZ+XhZzoMW0p9Fhz
SqCNmXCwlDQRO9qDY7HkV6ydNq0AE0+D8SVoQrws8sQmvIkEMRNKACgS6Qbca1SLWldk3xVe5Iti
Cuw8NIrrZK1x6/z+/ZWjvee0KOiolAdm/RitTOyuNne0WQkC1tayfMM7wyOrQpGu4vZdXz0WYgiZ
a/gemqZKe3t5006dVW3XNBOnIpNVHWpgdyCpNB/4z/5LafrpJ7ovfgw/5SsIMTzhD2ue6toeavZb
2tNktqht35XdJmmln6sxoMbT5bWtCVnu6LtNZA3BxHQbxsUy+MZL020mfncZ3VyWcmo+tR3UVIRh
AlrDKe5dV25G62DUAf8OonlMyHwxzHBIt87aWKDLt4PqBJZVB1Q23Hv7rql2jN8U7mOHJoJ8DRuy
JkZTFGquMfc4xiHZcR1QNw7k/FpOIeXtyhaeNczo//jn5Z7Ur0y0VmVsxkHVaZiCqTj2l2bvHXhI
TCNIqpX4bG1ZmhvQm4ZZ5R52r7d+Ro51XTc/ENEHsmUf9zdsDy4ctx20Ap00Wwt3NGTVTVBImKMz
BuLzBPoxP/3Fx1B9uGIFEBRo4DBNDVafos/k+K5bM0DhLSq9d5xt5tpAGvY/eLKQsFT9YHtBoqhd
cw7kNzMMSDCTJkL+rei2cwWaPTe314zumYf7XpTuwhjCGTEpyLXvBEbKlM0mo23A0j+X3+2aEO12
e15hpg0QKXcmnKO8a0OnqzHge+1ur4nRDCHNgFJiI9biuhhXgDKCmX6vxrV2l9M8y9v5oy0ElVOg
lvXklMOVKPvGtO/IF3EXPTcTeB8Qm2Oi64yiAsjsfdr7IL75T/bwr1RNw1ZqNis2QWq1AI0ee/vV
6feXRSzWVHPAcBf+itCuneVadVJXCl1b4lmk3+s1a77y+3U8qiz7UtT1jGuQiZADQQC4wYrCOX8F
/r0EW7tpmC9UgeEQS3Do14I/Os6VOacrJ6Evw8bD9BAvAp5MgFlxlm94Z+vyxoz6NG6G+y5TGMJg
8t/GZK71BGrj6EBriKe/YATB2wbI4AlsxAO4j2CY2HifG6U5hd4UGd88rx1f81kNXxPwnAJA7JB+
IbUXyF0KCwTlQTXF8nmZTxQoAI+Fn0oCNPhcUPmNOLU9BUBNYHpdjQbUF1anTRZMyC/PvgAnVukL
o+sNNMg3/YqLqrv2y2IWXKyLNwOshs6/wQdW97FV9PcJLdTjiNGBftY2AslHNwlKIvYL++bKMelu
8ZtMQDxhDzho9nTLzYpBVA1n/T0U9vibyEwGAK2mfinBFWnXTH3NzfFpYmvzN/UrCLnuUmkggLQt
EJHl+ry7HhBpk8Y05X3FSX6TiAxY5AElADCOrcWfZ7Z12VFcQhApIlDTbvtcAP4olS3vIw8koUk0
/jYGzOZm5mPP1G00FOPK89Lt+bK29wI1DZvZ4M1tmCvvUepINrIwHrlwpE9ndE51XfTBKAPSlqAX
VJ4AdJvgJjreSeLVThabk7znUUIRx7fZZyeSz1XhRr+6dlyjGDmzOCBtXICpIQ+AB03DwnpQp4hL
eW+7IPFh89CHMTjbAlHlUWhUjbe7rG5PvFl0vAH1BlApAGio5OjIsNi2uzpBDuG+cP+kLP5sg24z
r62r3IRLFtFwsr0bKsVt1tSfrGwtd37yPgB4Q40KhB+Ak4CqWVNjvPVsI0NT3D2bs2+T1cX72Yz7
AFr6GXmixge5r+tn9Rph0klXAlZ9JFdzn2TkyGKeGFadkZdptraJzW6kQdE+iimrVe93QM62XbTP
JAFidWLom1mb2HKiwheKEzSMAzy20J3qkJa28EwjVa5zb+emF1bMxsynbl6rYp2VgkuD7CImaqMD
Qru/ON0WStG5L4yo2ZWCFfDg0G6xco1OFA7QiyjQoXET5Pe2qTfMuF7Fhmow0gdwxw5PVHhehlN0
+YFXk8p9Ex2yoJEFhnjyi6L3CEqtrHhVkTXvOdr0b7K538ddlW9VbDbXKjOyf7T/h4jT/1dW9CMm
9UP9u/zSt79/97ff6/8H/OlL4uPf3H4LPfsRf/oOCymL7+Wv91Tpyz/5hyrdIORf4Haz0N6I1+f+
Q3v+D1e64dJ/uUhLEw+qCEBfMLL9myzdY/+yAQyEPoSTsLCZ40f/TZZu83+5HiGwPo6F+AF43Q9w
pR9HijaoctCChR4J0FOYIM7RR8JjyOYMEs9M3jbT0Aw0HLwJYHarH1K3DmkXM8P7NIu0At910Ukv
2oOizmmeI28U9Urbt5Y5Wb7FRTsPoi1gBJG81m0qUJJZx4GjvW2Q/qTZpmBm0l+3fSqNp164tXOL
zGEXp0unjzsUu3huxuwlLSbvsey8tPd5L/Jqb3jcmHd8TJn30BllqlYc6JMtQzMJWnLQx2mBqwqK
/fjBj5PpRhMe161BzQLAez4Y0+3ESyZfKvALz6EgaZztZEvj1h+Jk4BkBJnwNTauc5+BvnWc3FLa
ODk5NjfVDOBWcYsJ02n5o2XjmGwpE+CKQaKwcsEw0U9OG2ICTM1vMnMs+uu4nyrvx7vbfv9P5PCe
GEirYAJWilIOivgwpaa1wBW1/YiyPqOWJ/m1QBIgIddO1ee976DVlJs3NWZn0cc+zWXnO80M6EdZ
Jnm9z6gTBVNUmvMKi9C5z4GyX5wyNH2eFnwmbscR2oTdaxDquOXDELME5eFRJHPiVxPvSmsbK4mG
NR8k7sybQnu0DIAcSJ5W+UPVIXFydXmHjm0wnAyHLHH+YobecA5aAaFgcyqniLn7wemKagbletPG
u6yPbRH7XZy59QTu3wKkjwEfbJH9sfvWGNdy4XRxpP4GfvgMFzh4wC0cz12gq/rz6pmhWmoStY9Q
AC6jb27LurT9BG+PA5WTROAbjH1qNlae3rlDpirQeFi8Tix/dkAnGmEmgGyyP6Y12WZQzlWWzYE0
jKqiwWjESTxv6GTM803cu4bzPZkmDBWD+0EQMAPq3+TfRcbGZY3cqPLv6GLHn/1Qx70XXt5v/Qqg
7AWWDIBm0GAG3JGrr9QAT6xo0fG7BQEPadAnK4pxrvbM7nJ8JcorJcDkKm4wWMF3i7FgpT80fVO4
YPdveYkW9LbtseDLn6Vdg4WSEEcAIoCl1QrQIc1RgD1O56Gi41b0WZ9vDdo39bVBVFwEfYLE/pTg
9YLtCc7irvGGMl57GccuBLC9FgdxKppwgOxn0GCLJ/MuZrFlJME4ULVbYjSkv508hRExYp7tXxaV
ZnGbsKzr79uU4q/dfOqfkziv0bdaFpm97wUZ5Ke4E2m9A2lwMWdhYU7qq+oKjCW7vFPHPjoUCSwh
csAwmqBixZNZVN+7D3U9jJTqQHWyjWvD8baky2niU1RyuttSoBurRBfatPJITy4NXEVA+8CwAjcd
Ub/eoNIXbDJcmQxbkOWa3t1oqtR5irLcsA9W0oEgHhtQxV9Gb7CaK7cto+K2aW2r83sqImuNV1pr
I1z2AOoU1DJLk7S9jBc53oOIZjKXS05Qwas/eNUwks1A0kzsFSZEwPhNyfjg1Kptr0TSkMDh2fAg
srZzgsRz1VeJTiHnNzcy55Z2ZmFsLKcgeUCdnGHKn6zZFIzg0SsDFqe98XL5ADXbtHw8OoGBjQdF
JdC2Ov83mRtL8qprtzlGRowPuZwyNwr6dGI7W009fVazo6YDxg6nFZj+W8QDGDNu/778FVoQ8raH
eP248YDPewtL1vEeWr1lGg3eORo4aHo95Yw8IEan4PiPxwbDv9NYumRToNO4/lSkfRbfIDiL25BP
0TTtRGNE1p+irTq51tWi9V2+fRk6PsBJBjYd4CH0Mj0Gtw8ZfP16m1B7HK7rTko3iIsmG0LiJrUI
Dbuf2a5oknII8gggubC37TTeFpmF6oRlAbQdByKe6y8FKJftw4SOsvyAmy26lcrZ27e8sxvLYUJh
WRz9swvJqY6gGNoZhFi9N2zrzhVPPSZxJJhzgsjcT0hX59eCEFTC4a2SAQGttAPmzCS+ovXQkBcA
ZFGfFBETQYfJNXI7d3aydSUZpk0cEQFQcKPKxJ8yo9v3kXK/57ODfptJ1ONntKY0fAPu+AHU7fbo
XKcYCGRV/giqsewW9HIxwAbtFDdfXCaBjXRqCxIAnMW/IhlT/ffLF+o4E/N2akjXLaTa+AOPctHw
7/RSDP+lrT27wyQSNYNhvitk5hd929j3DIfX7FOM1/jkovzy9B8IRoEeTJCgY0EgeCy496pYjCMb
tsit5jLkdtfsABuLk60pMFDm2kpN0Hkikdh/jK3onyUjf7BwfNloZ9bToG5J+4gqaEWRKHv6IjLb
feFTK34v6XH+1Z3dmIKrtEZHloApViCiaot8xaCf2Xe4K0gPAdkCa7DMs3q/7xUrYguj0/ptkZpN
B5K5iQyBYZOsQpRLYvlQg1M1BDI2XkM5npOM2gyIdhdMD+YCHUsmzVRLz6v7LRCsg7NtxkhEfzq8
6SDtpBODQttDWXlTe7xds0dLWk97dgjwFoYDWEAkFzQDUOX5UE4z77auPQgzjJ0OMzcAhOTXbT2I
HTcN5BwVeNkrDIxwo2LXjYZTBjCWEchHTBOb8+FLyMEqBwYZEPHBpdVOIesq9LYnEvOgu6q0P+Ue
r38XnuCfGmoY9e+xnZxrYFGTtfY13W/ylgiVoyGGoC0W8w60jVB1adatDUtoW5gzFM5T6T22Ne0e
Zd0YTQDUcl2gTZqiSTEeHCPbXF62HpZC/yE5z+AX4AGA80Ef/poqkrZU1d02n/uCo/Mdie3NmAPa
GFoZKB2JmZu8wLSQ2p6DBvk2cBp0+U0FFid5zaCHDmO/tEtGedN2PigWRmd7+RNPb+myPctUJ7Tz
43+aXhpab0CuP8EXpuk8hXnuePOrmoix5zwi3SsGprI09LzVZOq5vUGojlEbYNaCX6kDbCyRuAOf
VbutAVF/HOI+mcMMjykKHCIwvLq0yuklx1itznezwrkZuINBQCSmD6ZwFPhKZlLZySe7ypPvdAD5
14rxOuPVgbUOLWfopQbnmmXrTncCZIklo2bbpyr/ObIE+Bx7LoHjmqkwnQC0WtnXFAf/mYHMcI/q
fDkGjAjVrOiwU5do6YFA1wD66/A5uhWlfT7WdS3abcydxMBdFh7ak4qKGvuSViQNZ2mbU+U3WSfr
65hGySazzJh9vnxVtLrmotDhUaKkjWzlclt0tcLrbLYbbjTbwamUCBtQ7qpNNhYRaMe4GAHY66Lx
R9VIAZ4Cc4y+lhhZGm3noihv88lV2Q53vnySgrhrfKln/DXugp8HZSTUVtD9pr30pBJDI2zVbOGN
OGyTjF7xyTDn9g6VlvgGroV4GvqsfDIqb65D2+hbzPND2+KOVFL8btNmXmsuIifKBwHTUgIG7g+p
J1NXPpM5VvU0Yrs8cAuAhbir2idMvbWK0CZoAPXV5Fk7kJ6mPzDac7qN0MKL0dOOifC9FFXmwYXr
sX0jlHODup2bIsIrs3nTAwPXBiCRMLfDQPlaUlqrOuCYYSiXKgdOGq0wCKeODRed0XkFe1BsLenU
LAtdTA1MnwYyoIsIunRG6/001dOvnsVl/h3jrb3kvmT11H4FbBvlQSqYAXjUyuU7sWnIxSPZ6YI5
B48ShZ/jr7LqssZgDZFuOxPMUoY/dcWAONug4M040KjwnOth6AwD1n2GX/hcVModPys5RI69cUWl
sn47WVZZfbn8YW/Np0fGFglVWNqFlBFAtxOMZ+kkagStarSxjbKtMYsZER0ynywecwnCTXe0rauK
zomS/uhOIv+OPlOJ7MEcg09tO9Q2/ioza2Q0stzM7/6Lui/rkVRHt/0rR/3Olpnh4ZwHhojIyHnO
yhcra9jGgDEGY2x+/V1UZuv27tbV6X68UkmlqIoBjP2N61sLn7Pg5/d1rK9Gvq7R2YEZcQJvvGdb
e4ryuSU/kyRT+CloFlhP/C9O6188AiQQUGOAwwQWOMFp+utCuy3nKN6SvN4yfP1B8oXIS08Dp1h3
2TqBKpzSkFqMlm1y+F+ovcCn+NfQBfRMu5jiDpf1sfXgvf/66zSYLFT6RHt0o7Jtfmu7ecNi5atn
8VeLHEt6pfXy1dh3HpooNRcd3AGwPG5rh9tErYn+tv6uGbXhjJpTExlwERT+0uxFsoX30mZQybCM
tCeCprNdjmiuL954CjrY7hc7WNn+Gaaj1z8xArDDt1bBH0PhPjTJ4xyxpM1wAUS5rPQFUjH6KDZD
qS7BVjJsQEzjF4C47/oIj2beIMeY16KVE8Hh7jS+tuyiqYUGOU9zh7esQhI1Hki/qD4/kgVyIYAJ
u6lDcQv2cv9pkJlyvMoGReesEjvlI2YVkVcteQ241L51GjGgPgWFy70mZtuIoVgIoPM88yNrvRGb
BRX8IbEPwqTJaqtxJsa9L2J2+tWXzPnDOUpQXIIRNwNe15YkioZHajyvtSUDyTLmhWDJo6hcm0Dh
NoQawj25bLxubou4o1i5ajH5/n9jl8yAzsZQv8G/Ib3z41MmRD5vFx14gVJ2SLHYtr8FvihZw3sv
D1lAjq3SDtW2MYkobRX4BMFstD8fjsxubwHihN0R3yB6vvm6WrB5oSVw2DabogbX2iWOmwI0F2vg
ldsCjqYX6lBqSctsa3wvLtohnnE66SShlnDGNupXeQn1StQYY54bkHBhZg6p6YEtrc+Wsy+XEBuv
QVUUS2/DlmDNiRe1WNgGnPYLMv5J445No9vtBSWDGSe8S8b2z5y1LZ7T+HX25drgoXezEFgSOqj9
AH+9km4zWKCUO4G7TwKVy5eABX38kM1hv72YcZj0TZ5Q9meC1sD8DNm1dfzgBsCPq9G3YgEoY1IL
JZXytyZaAOvIGzzLpfP2H7UNMAdhmdAh/YhUrLx734GqSBVWuf1pTUsHS+73A4mfkwCF18PInVmr
ZWjc8pIEfYtL7j+vvIlQv/1IJR1AFzS1HUKO+zEAXVp+1B7xIa3cLlB8dZVv0wynQkuy2+lIMxSO
iixjCmj4fON5eBGsbq+YYkwKmJAzicDj2V8HMqdhQXk8zUCdgDBBXjoN4hIQr9B0ne9M3JpkqDkn
OiOQ5DWbvVLG08AZo/IHiaJK5bFnjmyKQ1iFBowFeVxmAzzL0+rEJF/8yTcAC2sJC1TMXHcWBKjB
JsP3TXr7Jbc4Swh6LeacoX7ejmYVyxnJEu7xAAYYiaMFJcXYPJB+ZLDxQwxhyJcx0wPWet167AMw
ku9vAzYUz/nQRLH0xzsQu2zYgj1IU/GPfsTZGNY80Wj53vRpLvnDNtLdhfABRN2nljKNzZbG3YDN
FkNcEH91xg5YztnLu/bPz1MWarN/KELyjHMbbHlr+OMWrr6XFyg2jt3HItoG1xk33OGswMTsDx36
b9Nu1uSEvdpObdi++R6d1Cnfosi8G5i+cKoawJ/zUxtBsvthMKBsP4kOHm8t+hH8L7+INW2MfcTY
fi5sPMJ2MjQSQDXNO52YoByF2b3dyjIvK5cWNcT7XLUTfxmDhXRHX6FoDJKqBhVGyHeG0rWPsIAm
f/BduOF/0i7c2rZoEO7KK6qQAwG69PmctnhEOwYIAENg2oU1cPifN8ybLs2hE8L9Nb9enFbo//UY
6/2RasuW1wnE06lfxeGKxuDcu8GSIlNy3MCqvo7LWEcMe+innHzlXfvTNGDIDW3DbLrXc963JzAs
JA0pGg8EM+W8bN5lpxdmmiqDsqQ4YbhlzG8mlF3Ry6IUzKX11Hve6hXxyCl7idgU4IJpK1Co/ToS
GNXFg/rqaWD9hsAr/CFg9hkwBAlyF7DpTrKrAjft52jVy+YuVa40XlDJ9p7PwtLdVWYm892lTvnU
fYAgbd+GdgAjzQXr5tiZA6WeyMGeFM34KFovFs8UVfq9r7GuFFQ84JHRoCAr6YCS8QLDsukEpeRU
yatwMZxfYcMO6gIUb74P7rAelZsZ2yTLzmnuZTjQ0dqi61s2CQAb0DOadQA3F8IXeV415NHco4r6
6dgQXMTWHJsxnNmMMuXkN3e9snT9vm3z7q+/YqXIp7u5/vLlIEWjO/7ewwwpDhemQvD9OPt7h+jL
/baN3AOFLycBQDjD0Zz8aA+XPgOvWCe7vzJDqPCxVCe7EReL3M8E2fzdF7eK7051WOfdfw6UcTyu
XtN2X6oo3Y/+l9eTYcDpUqK/S3nw915dAmVm/EKa2AkceG5YAygjY9U3W8SfTaJ+WH9/sw72EwU0
xr4fWOz2xtOQZR7Wsu0JghgtVoaviocez6mckhZHNk6gjskeHKFbPz23QJB4SbmSTqpDA4rJEdY5
AlMuiqCZx2Bto8+4FP1xixue2JoPrppxBrPw3FK8lpdaqwkGwnqRxAdStAzgQ4iO0fQqCZ33mML/
dH1dKvZ9g7hmP3p8iBLP1iDp/t3K+/yFFPQ2UYwBWxQdSC14vzvQmImuI8c8tCNDZpjI3T0JQH+V
fu6CCVoKL9MEasCuyCn3SPveBHRfdbVB4QjI98X2VEKjJ97cOvk3iwiyCbbR6H2bh9Lf3fI8WNR1
DjIcBN7iTOfjoZMu3+8CEXWPhRyxpUFERUy4+XeBAj6y/dhAajz5t2zAMLu8lNzExPMLs3r49gGU
QwSxH4S3ffN7pYYm3X+/6SnaodxLZtW/fIUFYNPj+vs4u2x5dl4Y4jCChQojzrbtkZKWkdC7GeZN
yveLHqM9Jgx3hIQuMWUUoofK2wZuny9SY5G1Szo8jq/YgweTxPuhp77fpGhyRMSP66QS8zBl4FMN
zyYXGHPGXtm/kEKHHbcTL4vEIQKawLMIrYp8Bq8COuowGNBHdEUAdic8yJgMe/MSEL790r6+IhUI
duXFNGqJS4vDWeOdrpkFjoinGomv8SUHhgo4qVZN5lp+7udhlvujYznZT9EXIGRsRILLwvAY4oCQ
m98/BzQEvrJD6QPtkljJof1zmptJYTLcRGxL9x2y32bbT3reqrVduuCy79nMoQVHeEdE7YVeym4Q
90v+Aqz/NLzlDc3UrxT4Q1ou/kAifczTeRzewFhH0NdXbZdBL5sQMY3m5Nuxxx2LPp4FDg4iz6pF
q6d7bRuiJr+wgm/AuDQKZU7MDcxzvtzJbtvcqxpkKIZqgZjJToU4dQHCMKPwZMLrRndIOwrorknM
Sm8S3PlLjQ2dNf2zZS7AX2KbhEpKB+zMYqu0ozbNC7UYYWsFrC5eOABGnKq6HhvqDt8bo3TR6D4Y
fnLdGD2VCryPVBVYmy71r7TJZDs+ZADlkP6Qk97E+jbKO5stx9FI6sPYcRbf+z4KVvrU5fP++4Ql
mW1r5cn9VQQ6l+hEO9cJr4aU+iJux9lwkp2s0tm8nbPU6SFEP35rQr/e5qnjtFTRFikf1GApdfCR
A+RETnaWBNfWqAHIBF7kdtuHoEXYDN50PdlhN3yg+dhjbLwfDpx+Rs1fJnvkAXRwKsQ2Xg9LnCS7
jUc7J/fXWmetaz/meYwbIJPprJhfa6RD4rEVbiQNjHPP4qKJ5zh/hSBzhie7Ln2aQDsh33zhrrXf
rwnkkVLSi9L3xngkZZbyVWev2eZj3yQcmoABGus+j6+DeNnDVSGnPW0LP51ca+Fn+jJoncMthJ9v
GQiLsg5asxBp7iu0YvekDAnIDJPxmZvG07B/VzQToB6mIcbpbQcbbvaOUkAtD9i0OVw6NgqCye13
etLm7W+/0OMzlwvgyfvvOZRFwuIz0w0itnvvBGZt4VXuAirtAYVf2vKbL3MBEMYAj7CM4271EfjR
ybelRBezma5mMQeaPyBPpAZCCh0QpVPZ+XzPV6bU7KbdzRhQdGDRF7sDTjOGkwp7lcKyN2scUP1O
XZL0mCqU3e+YlIp9Wb7wEiSRSLNClu0GL1uXFD5jNgR3mI+LwZoGw7iDRVrhjYM5dODfnbpTkoyN
y445UGW2lgsZ1H2oQxXgWS9YNlgN7JqY0C6AX/VHi071lxsfktbCRro4+b0un2mMN8/Mx+B4ksxD
Nc1g+AA7n6dh2SCGhF1Wbk2+4VOhBIjrFHyaZY64FQnSZ+CsWY6SzeRBBtUhniG7PROfJk83fY54
5su50hEYUsSnmef1gJUzgYpKIWm2YQ+Pn5EP13S3eaEje6gQZGw3qvozXMcY9J4OSnRr9oTCQe4E
/fpwLzX41u6eLlv4AgeRzf4eaBEVbJOse+7lzeU6Qj0qeHdebtftGGOBQZCMHQI1chIpLVkFAChh
vxY2a/qYG6e608Ybj26laT0TYqAX+wdiyVGjIpAPo0ThTyeU6LrsF8oE5AnTncq+g8R3x0E1DI/x
GAnDxwtokVL3MtJOrOWWbOF2ZBAU3p4QWm3KO+6TlJafHcqPildTJ7fuxarWI98CKvyhDkwTcA/F
5Xxlc8H8ZZ7GQq3dIh+4UFvSFrwPeXZC3dvjcGSbc12tQfT44UPwPbjwMHrTfm81iAoh/CjT4xDa
XA1nDXnG5GLTINl8FOjI0VvD+H4u54G1WHQLikr2J91My3KMH0GmtYoAWUmQs/TdGJ+chMXS0Pwa
yRBWcJMR5dd7akaPxLd6GFAjw8oheMRAyHwI0W/0+6u4UfP2/Svj+oqyEQbsUc9nkeAzX/FCujvc
aGmQVUK8HQF8GiJ5H6pULgDQlc04pNiU82eiznC/svrc//Yzhgo+T5V1G8qNK6pH2B4c4Mvu4zPl
7ui2h5pfce7XkUhjs4fViog9CvdCDC19Q9lg/K4MyBzRYYn2537YII24ujJOFzEGRQAskIHRDjLs
sKrR5isc2UNrDsIEXNncbVN7pVEia29lkDXLiMkRIsU5NVvSJZVjdjcZqOnueRBmSgL8fB6NFoe/
gxL6nsxQglRyVKDDRgi6+Dmm9AXFE5YVkAsUZ6bjoB77E3aph+naRgdahE5ZcIOXyMrW/glHKmmS
AlDHiazFHAMpcgFIs1hv8ADH9YZ1MoO0NSfhRlA+SdRGwF/E7PwL+vTL/AuxxNJ+bzKl2hfe5gTb
cJ6cbr+DtNlf+0KnwPZ08BfJFC3lspE9n+Ju3XFPED8Z3Pu4ir38ZQc5Jr9aQEh4e6SzMHhf5Mhu
BAmzu/2WoyHgT/ssHqXo5csJ0CkgHAFv98Z9OaBrRGBIJ0QMiI0Uj/HCzNmU3OiQ7p7AggwUj+rL
huHEZShPNLMJEeFwX/ld5bqYggrYjyevF3cKrUg8sOTTDy0YEMfl9J/h/ETCPdsAjfVuvnJ/Qywa
ewEORQVCZhFt1d+d9F50wrLLbt8DnR+jDJKswZJMRxdjrmpF0TQbg6shlvvm44pIPG+xIKKmRTCD
85YfVTLOYEGm6OztjIVpaJa2SmJLsTHtF3gQReA+R81DOGweufl9nhfBkneg5XCfNQBBBlRMfD9H
Eu0pi/NDB8iYJGXua6DXM20Med1Gjoo7gJZjcgMF9QDLlvWIsZ5Y5C/m6cungpTzd/F0BdDT1TSl
o/tOI6b8pQZDzLovGgPD63hY0RfBbSPk3peJNtaDZfYITjlmGJnDBCNc4O41Jz9wGl4zjFAMLlMv
EFgMwid/xixDZ/tlqG0egioGH1iGbb38KgOgGbtHGihAdDAO01ctD3VYRA5ap7sR+UoWmaEzUgqx
JGIDrGRYMzD0cGUsNrA2LnHHVIUmQ5jsHIU5meZ43atDbEZF7MSDccVz8TXm2nSB0mjGgqIz7f7X
kElcE4p5Ko4G7KFG4NFNAHDgFpiX7AG+4AOeO5fh/sJrhhgpAE+5EVqV7rNSwzswSV1h3eV402vU
+35tYJUliL18u91gvnQ1bYlJDAiVvf5uz/xHowVPUuDPP08L/GWu4N+bPjj+kjcfmEv/56/ar+YH
appIQRs9/8/v/2a/5I73/8uLetBcu/vl1+Qefs1Lr/+Ovt/f+e/+59cEwZMbf/33337IZdD7tzEu
h3+cIsDc8T/0sf5l8uD8MfzX9Yf79a+f+Ro9SP/ATFyMUTwAjzGOB9XBv/3X1+hB/gd69pBfiXZJ
uZ1qHP1qQD91899/S/0/QJeND6LliY7n74Gzr9GDlPwBZUHoxoMg/z+bO/itevUPHbeI7OMy6Lrt
zUA0o/9ZlIVHbJyV520VGj9DUs7SsYvW+NFhTtLuhJQ8zaAxwCXIwr0JYn8sXqDYuZFKFIa1rD95
HsAOYM4HZKjQKg4Z8qlVbOg3NBMtgFfgrwaUbH0JybH1vfcbnh4aTe2GFB7EhzC2O3q/DdhCEPIb
5BPAfaLQP4Z3CeH2T/9SbaDZx3hmEY6ygDdJQeiGwBpJDpzeR7uhBYKKSrs86thVOnUeLzs+k+c1
QoXkCM52gXYH2aYqbDx3QFk7QDcE0IOwBu9zc16TuP0RrNsFqHygQtoGlp1HG1lTumRExd5HdwVB
mVLHGfjxA4T5APu0TfQIjAwlqL6x5YklAgj/mA7vAOQKSIUlUhy3xvM/gsmHEI1YkMI4FMc+7Njq
9yEz40mukSpiLcTpPz+l/94R/P9tAOg3Avn/PQF0Ahb7Y3J/Obn7efo8hUHwB1SBAKFDdw2IWMjv
/f0Q+skfIBTa53hyqKsBmYEu7tcZjLI/wP0cYFA7wxtw3PB1X2cwijE0BEBmHviASAMp4f8n8z+Y
Zd67sf/3JAL0HJJdoxZymvsvAXjx126tlO0MLpkcxJyZ904tqvn9Y0M3fZplH5/CoAcrvwZOIZtt
RQJ6Y+KGnNIdIdOmTXhIpR+X3SDR6OzEMw1cAnjnFtVL2kLvYl0JxNJleLBoowHAzMLrMQz0aYyT
jzDj7V2K8Ydzgp5JgfJfVsR98g1ImJ8mPYqFfiBx72s5Zsslk3S7w4iFOmeGhkDoD80lcgyvHvkM
xkqW2fwMaSB2h1zelqGGluDW0gsNHmV0TeO72MvfWwek6ThuVzhPV55v4ekC7R2bxBtruvjeAX3S
8NomXojuoMKIfzOAd41mND30PRXHhszdg00YQeM8b7Mn1khVE1RsaiVI9mJNRk9h3EYQ75shFVJM
CQ+DKkHz/WlEwIAyvPSeRoQaorSTGsooYOa1my3YV8HsDwXvPA5PGeBcuJ0UA9xWLWS7GFGRf1rw
jn05R72iQ9OE9YKSLqkHu1HUTYBwuuQe+L1UQv0GiDQNOSKWMLSg+SoqNscg24ZXlyiomeOQSq9u
pBvft86yg+c7JGm8xRQMlBfT7jFiJgIoQ27LXC+ZCM6Iwllee7jRFghf7l3Bo8wFNb1wZbpxDq4o
PLqIJx1Bs4qBlBGSVMiWxwwAX7ekwatxdrloGyeggMXdidDhR+jCX2DluQYwC1wrMnJ/9n0eFx0a
MkDKtK26hibnpT/eA0vc+lpUtovbUiqMOzcdirl0WVrwmjSLe3N+M19aoJc/vIVc+jEaLUhDSsbn
8LiBIUJkLnp0TA4Xs4l/oJl39DzvG8BMF0FKv8uO3XbTdkQD6SR88TBBxqqE38dTZS65AzrH/zU3
SYQu2zad0Q4XJZC3UWU1sYg9/QqSKRAsVOYyaCEZuPgiv0N5uEIht7DxVDt6Qt1juUKjUBwz31MV
oqvv8LGnDWIiHxbCvLxsm4ltSNdzfuCGDBcYH8lv4BnR1uyXwL24YMHXhaTzDnkw9Fc9GhKoh6t7
1KxH1GHG7AlmXtxbtyTlYOKs8FH1PumoMzf5lAJ1FAdhzaJ9Ej9p3CV6xSk6fqimTsGFXSUDJwiH
vk/b2+dJMXBCxppfLWOf1hOoEC4wucQudoTOm/FkeL0iYWzQJB5NSfT4jCLTNwABdWHHOWElkPTg
KDRJWg0k8UrVoR0btW9IpWQRTso/5pBxrESU8lLE8hnkgwr5HGMXS0D3GikmYlB+ngqM7QNOrcwP
h7KqLtyE66Ktg+6QIzAVQD9kpURZHk22ptB8ioocVeGSoylcBb1MrilHc0XE3noFwAA59ZBbveqa
PPkGtrdHD4woiDvaR94MZ28M0YiGAC4i2CGD/TDNw9rHpEr9cbgAhcOtHPIjOh0NuDkh8Nah+qOv
t7DhVWjT5DJbVnUtLGTF80c5iRzgvQSpAGVFEnV/xluLnNtbh6ozATnEGZO3VJGrhazJkQSRvQi3
NH3gIZpxu5k+j7D92IMRq+NOpNdKz33BE9hZ5pVAL9brOoIBJzslMrjOfSRg2XDsuYSFSMwF+FGu
qcZ5m9cfQNJB1ymPDxBkUwgH2EbLjRoUjoC6HO8biMahjzDVGzKxmnGRljbrEkArYtSz/F8qQ8MT
t3M2bhJlPqysQq4+PmOoUBVkTh7EKPh9PmzxAb3f/jyiMHawSSh/xpZhZHTsMGgPMvMTMcP4FJOp
5iA84l3Cy2aClukiXlw0bMWEYmUXx+fB9PU2+N+cT8SFytJL3XtRSSSgkkEE+iIb+3u0lvAnKEyD
j3UYiL5QsThbTI/HQ5vVmGQaS9INSOMwO+mqwKTPFtITqOBxDMFkCZ5BBzCMXOYG6z9gOmZF3Nb1
9BTFW4Le48/Zb1dgeEbwrC3QQOTh9mrMEsA7xKxanVpe41xUJpQmRmtpXrGJc3PXTuIjZgsDiQ8U
tFqjORT34nIyqz03gIpg0kwULgdZtN6CG+f8E7B33h164e6OKt6Voz/corr4iCHKy86X+9hOBzQm
v/Po+G0NLa9HwGtrIEv4W8wkpnS5wE3C+pSp2PmkME0YLNg84azNbYKKTNGg5YD6Wd1hsUGWkoRH
t4IzAkVo+2KY0qe+R/i5tt0xblqwiyxkqRoMbpzDBnWUnmDk78plcwLEDdr9RZON/hHTg2hdKHB2
jnDBrJWnBtUO1HvHNwOJw8LT46PAvOt5cOkG6Ab8JpssBocnPh/lIihs+LRCV2a4H0DwBYYNzKWG
w1HIuT+ZcSZn7bboSfs3BjNQ1YKKHxCLm66bqCW1JFl0NbffNvSoK7RNU7AXSP0Qai8+UWAAKuB4
XlHSaSpsQv+UKpLfLR3YYZDUjRfwEdEJUFdXShbkB1QJOCrHrUyOCdrmqvQmMHrHHkPxAsVThGYQ
YouXa4KaJpjY0+ew5ccw0TX67lkhfCUK2dzmTPycgrRScw+/0dAfPdaiWDL9rUcJp1atXUsggyl0
Ljl9U55ZH6CHDOaOlsRlIpx/3PLGXmkA2QpiEvXeyMmAcG+baJ0iEON1C3NTbRk/iY2FJYa39j4z
dhNgEEgLwlfouh6Arzk67l1uY3tluzcm4DDbN4BxbpK4v1VuriMrjzHQTFDdCB8Sfyjn8NVK9zi0
8T3rvueoE4d5D3xy/i4mr/K7a7RvqzS86OTyFixwrmau0KS9jZbwpISp0H9YsRNsVhMHZpIu1A8r
teSshqRivoX4QjpdgNzjFWNYpuIkeVAAWJ0ajIYV2RTegcYGrkrWqFSTGsWducZsIYCDB5n0GGl5
cyo+LCSfjqsYPlBiuUWDserH4BHIwTf0hs5xtNzMOrqdpLrT2DDbimqVnnIUL8NtrpGwTTWqjIDZ
kfjCQ9gKFhrHK2pojqKFz276hp02pHwV5NVLguSo7MXwnnVRVzQ8e/cgj1fPM7ZLpuEeDOARhcJZ
s1B9ScUBngyzSN1Mawr5jItWJcFp7YZjN5Bv6D4MJZDYW0ktvVOpx09RMvjVguJ8oWz0uPR4lB1x
S52GXD2ME74LSAj2g3vTe9OYtg6CHh576mI0fuVwzBcNIA3IazFQTg98aq6F8341eXo9YbLzkKDO
HKrpp2vya4dEM7cN2JeaQ6cRgqkwqqGGMZeQShhK6GC/IWDDd5CSjariGSImzzbuDTJEeI6tEW/Y
aAJM6eMrCLBvliz5MSzkUSCNuUFx7Beis/Es4zh4C6fwXhCNq8LQ6NoAtuc9RsK/z8yMrRQYeuvP
64Nq/IeFDscJxgCZ/r6I4QGokeHo8EMnoLvlh0Na/5j3zF7w9hca3SU4Lg4YAh2utx5Rz9Sjih/N
7p1EjbjOTBcU0zjmt6KHwp3YhHrAmbrLRP8ThCI1+uTQJAQN3oVxna0xYen1hQnCqJoAib8K6bwW
C+TSawVguZxR6waPbPqovQyQoLhz7jnjY/p9F8oCX97aAbTUNhVjcPDKpR2eVKarxgww5lJhZm+1
YQE+B2iYoRdQ5JjDKGWS3BK3ofrYMYQYrLkwMhivQEgc3CBTWtDv6L4tlD5ANZx/o1NzlcLT69Hk
dTMiCk+aXl0KTNgd4JEhxNjhGn0ZNqVcl+gjlGNwEmviFSnFCIHMPJheH7o+BRre+Md2VZcMeYMX
RPD7iR+JyyDvzSWaCW3tp6BLD6Z4Oct1nB5ts823hvKkIFEqnjyHQjOQQkIXTGA5hpTlF/CW6pJM
YCTnqCsVPnpSNVqifKnzLn/PMOZ/0BjBKWfYdKjXR3KXGpzRG81MAawFKv25xJxjj8KLioIPf1zz
nw7nAwJKrH0YekXqVrUgqko1KSA/9q3JuvDgJcxHeSQbzkIum1+wFGquiK3956hhoIIEEhybNJ9+
BNSoQze7S9R9QZM1dH7+PC3wwyYHoCYiOj0DiNZUMhOuzjII9qTCuHLBVb0AJhDLclVxemsbmKRg
9UEtn87RaUlArmVGn3qnDDqZ5ard64qSUMXSMeqxqv1y2+ajO7HOfmtA9j8At5i1GpV+p65jl9Db
qesCAMdSd3SwlLUeve26W+a8gvijOrp5C9/RO4T8aaLXs98iGCizCJa4VwEpAQuBHncny8Aka6U3
9FOXYVbnGSP05xyTyJfBvD2nfkdeVxP4ZTwv68uGcPvFOuYDxbhMaMjH4giaZnFKGWZJZcP7B2Jj
g9oWU+SSqmWu/GEAj2xK5+ve0a6yQM3eqjxw+z6a/jShXkuVd8H1FOoj94cHm7/2QwPIiBYvaSrl
hw/x9LpLlQdPToNT4PUA2wzqRz7M0XF1aIYV1FHAaFkzHlNiwytMoaAzP/vRHecxREe9+Fkafyrt
NqArg3P26oIRiU2MeSHKhD3SZpwKlnjxddeop3aKTTGh0HaB4WOB3Sq+aeA7gby0FRik5nPSLz26
Ewjl0TkCwdJ+Im2Xv3T+2N0vIbEHgrZUNUYco5vzn4PVCO0AAbmSaQw2j0nZO2XQjdLL8GZi9AeB
YWmuRtPpakDNDuaIrZcpgd9uV9qaWqAxA92MrX0mAALfoBpH4GcR68/euB7hQdCRtmVmguhm9Sf6
li1SnQDqSGpuaHzIJVwOWdP0lCIxLKFwDEGRJC+SONPgCMC9UJPoswFi9QKtpOQ+ZLk7Db6kx9zr
Og+kjlv8Bsyxuwd+KnhAoBZ/DzMAji1BfxlBYLjeKth0WKIm+gkIdpmEwlywcFS1olTci+RHo06M
j3dK+z8ALKuEugjUQyN1mSWnUA/fHXz6WWxLU+YYBTwBiKMOeapyhJ1r613lKvbu+0DGBes68xJG
cLUeWlQ/sCMtCgmTdxKZYVcegA0R2uEPrQjZGxa+vbRh2v0Cts2WmLCNj1mX90997GBYW3BJKrI9
BTtSxeupfWmEn78Nq0besgbqmzV8uHA0bN/RwcsQSmHgrYwwjDiVXirkyS1+1Un0QQ2g+T9l3mIj
aEytoy29+pjemxa3kNprZDoVNAu35psI26SIEqYvdQNAe51kgEQf/w91Z7Zbt5Kl6Vdp9D0TnIIM
XnQDTXJP2pony7ohZMvmPM98+v7ok92wtgypnHcFZCWycI7NTTIYsda//qFrWhKEzclUbieKWvq6
oQmfTDNUoCqIrP8aTnVekJI7lbeFVZTXKfe4y0rKRk+Ec3o+G+Zob0RRa1cVpd8hNvI6c2cJGYjm
PNIu9KkyvljQNS+nTJ+oHjRsdmHrg2d7BfPau34qxsU3uCShozCvmAlmj0qlkUuoKctt3rZ0ppqd
VQcmdqXjT/iK3q/DfXbUurSvzSUVP4I+mvyMkphDDI6RN7aw/F0I2fYRV5V4V+r9XHl1HUl/nSh8
E5mtuyq+hNu0Dmmha6KVRK0Y/qwtNs1CScuUOCij7LIjJ16xY4bnxEgfLRh4qDwM4XwLneU6D2r9
AUZjf4ZiuT3qDSrVidYKUnDt2IBkAsqSZsuKkddMV61lS7vTA/kiovIw9ETuqj0h6plSoBkHCDiL
ehWlXlZWF2GVTAfRD2dTQsOUKMciMu7JzPbMWp/dFv1/RzsCSSK46QO72pvUXh6Mr9aDl0DnDpdz
cprGn+Wya8yLKldTL4ZMpAf6DXdx0EX3ZFrkIs7mJull5PdWfZBN4SXlugye6nHwElvb5c7ooVTy
ZCzdjtk0pevtLO3WFwLWcLI4LpkYXsqxXtb4uos444gZSQPw1ajINw3jM3V6TDPrppoXX8/HbTzL
exNiXFwHA76G+zH7kbYcaIMJRSi2bsXSlvd0hrBvRQgaUZScddboDVJ0ptsbRJRpQ70cmaFbZ06f
ondMkq1Uw+9jGP0wtHk+N+N0L2Yxegb8fG/W58GNzewR9CIl2IjrJAGxXY6cdzA+ih1eqcdClfSK
kThKQ3yX7VrTDXGE1pOY5hj2Vba2niZnwk0aLYaXFOoPWHKqZ5dxfssJvLGrefK0pJ739ihdRVTg
HTqIZWTqW4qoK5w2MpDgJPUYds9IZjQTrg91Hk4PL0aV+nGib0H3SEBtIozPUWg1WeaWOrPnKkAw
QaMdiltRDNBHwk0+Rh5I0Ks+2VeL1C5wCPLJB0zxnDCOzPOv9Njq7xrawC2L9KVsTFRZrEnUJS2X
nC9XKQ2MvNA1YX7GWZF4scFo8EbR56054pqThjDV4N5hWVVuQODv0ApsoH1xAokjYZTPttzXce8t
WGIiErhfoJj0gzxqY8BgSffTnGrWro6LHBJfRPIhqMRtrWih2zQxZYdyhZpuByXiRY3SCzzmgbsI
gnRta2PO07OFqpDaYTtlNgd8fpkE500UTegigrMxa26pVi9TE6C4zKxkUwTyK+SD0V/mdV8PbweY
5a5EzOFWgX5Au4NRkgz8eBSdh82qn8H4KaCnuSkzJRcFr0aObm0eOPkfycLyAtBHf5jacxRwt9Pi
hxn5FvT+9Il+qTJIp8lzvJgph0t2NzC3abAi80042GfANdCTGpstqCmvS8Zj+y7sziynLAAPA0HF
VHqGkrBnMxeT5X60ERCr+X42rkEfKf0ZjVUlJ0pApPA8FoVb8GjAwbqzLKXHxYTY7Vrb8rKRhJhm
rlxohaBYky08AMDrUWbbNu343oTtdQOCA3AIF7DsMIRmCOJ+uxjqzqoVFPgvI/zeTdAEHOjOq11m
OyPB6ipLf1RNAGhvLt2FWujqDbKXwcfHg+21HlJvYgr/6OS66ZemHu+roC9YzyZclHJ+ych7LUxc
lqxSubByNr1sShAAEIkQbqCFuGoPab6ufUJpvzbNoyZDb3CcK3yyvTpexSxm5Q09xn6Zj9bBNcy7
ID53Ypi8A2TN0Qx8q0IkhUFp/aXSfshYe6FAh02DbGOjtPI6LYzgEIrpWGY1H33dL8dpMH2GjNeM
/y8SAezKRv8NodIVXcgBG48v7dScq/MXR29vi9rhvISltRlbyoLWgG8LSSaiVbEqXkoVtV4WNGdx
33HoTsqDol/ESsVcY/IatT9CXMISf/GXBAqm2sHfPZ/T4qDADyuaJTw2/HuTNexxO9mWMJyacxOU
ihLIPJNOsQuyB1AHNw0e6vFysNhP7OVO03tw/m4bO7sBVLTqbApQDCeBWLBv84JcXjBQcaP+mNRf
2Ihg99IfDgw1ICPbzW1MPTqZow/rwtMXJsLiQfatp+lfxfwtbR8YttDq0QxyGkCBofCbjg10MBt6
l3xqcVnvKs3TQDvUtVToistOAXHDxyRF/evTTX6ZlFbzZJkdF7W33Sp2pvvWnA2/D8t0ozOr8TJd
3g9YxWyLSb817X6+qNuGLgROn7d0P8zJxnKt3Jh6f5XR4G0d1CJnCGTOQ6oXX4mkdiyD8b6q2ku4
eQcYR+t6LnhZkZPTMnatF9nlco6GyF+M0PCT3t5HKk2oHrDxzfImWUxrYyEErrgHurvZCo+61j8X
wohD0LLevsDe5V4dzXAvmYKfA2aZ2Y2RdT84gMA+bOoYM+rPLTZFYqbWfbyb5RWecdNubJ3KW1Jg
DzZe5hlPQRgSRJgv7c2oPthKcZlqSDVGg684MqyreHGsA/wNANz+zkzBhi2ampo0bxtCsr8E4ROE
vvncHsWWyppp3fBUVbPrkEa0bcnd0fVreNqbRt+laBH37Tg5W2lAQkbldh8tHDSOcVQT9aqqHkdo
4Gqb36eK7bZD5+tdJt1C1c7GxIQ0xHytWH5BpvocnsVjOO4FVP0tQHiyL5YQenmEdtJUJ+uQdtVF
rCKiaCs/UqPbChgXkCWEnVk4NzlSMzoZMfFnKcRWgZFqVHs7yEGUoE9CX4iFq+IBhPcuddbsJNlF
GBwTmMx7bM1CupAAvRfMzBvNsZ+SOIwPLaJZX2ti56qwg+AstlMv4inA/qvsC6fOD5AKr6JoWxtw
BgxNfiv5Y67QM3WnLlntC328LRq7gHuhZLdTEKm7yo6O8KGhT0nMSES7GcKCrg6CuF+W5mEws8NQ
9xsSDgKvMttHkOz7rkNeiGRyeVQoCSE6a5k3OcO0rSXV0thtVCoN2XeXIVX0/WwVNmc3/oW0c7fo
hl/y0dxp+nA+WhLqhVl8mcnuA1t4SEW6V8S01yp5sySh6XdqD4RFDoA+iLMlkjdof/f9SknLegRS
nRFvctQpeZ1fw2W0PbyBTNDgGNJvWo8XkLj0jTDHAebq9DOipnaXRDb7pUy/RXNAySg4vIaUQqvH
bj6RL6i0bmwkrWAQfGHqfBGH5oOkdVTA43exQRkVIpDe0twf6gzhVj6RUp7weOCH1XfBqJQxA4ol
O2u7FDeXNvqeSWZ7EeCBxrEYqneLjA7Fwly+zEO4/TMLMCEDSE4s+KD01TA9x8BwZtcZGSrkShGd
WUNyBuYWbMdymHdDHVi+k7XQ20xjVy4Laq6Gf2cucSjox0Nc1uhrs0V9CHOJOmK0cD1TKXWsyvHW
lmWIAg0OI64UA8NXL5brDK6+4diN3ajSY+wKa2tXF+MPHGmoNy08ZwIoktsFV0Ovgfa5CWfRXKaZ
cRUnY3fgp0VIHGR+6JoqPwtrgy2omrCP6huiqlrD3lsa/PNogfEdaro/NkHkK22OnEm743vEnQ7s
BmArotTStU29dAx7UXiSQ59OTxYGMXxM80jr1tTHMVOTV5id5UHWUXO2lJg+TkNvAunN+jaGfOxj
DSw2qELibWNF46GeRHvAcw5OMk5LHgT4tdZLNFdPEkwJFqfzybpvvaKE/qDGoLF9TJ4CedCv6RR/
UXIKvCZJCImDhKAbI3LxRol96LhPITOka53+w5egU0g7zGIDjpR4SJcUf5S9cmEsJgOMcoDklEyK
2zrJ3dw397MdfM16VdmazeKcUydWLvwGfliz9B6GlnQrqoVgB8WwbJqjEirNQTOs5KFcBnne9pU4
ND0At2bZQM6zeo0/oHO5VNlVaenFLna68hUibL+f9EY91+vQ+TaPrfKlTIvpKVaLZWeWPUr5COtV
O6+fNQXCVlIul5UVXc2RfqsM+orS8gNkuZR3U22MoKGMMBKD4m+qcVTTnNe0MvzIGYqNrTfY9nQ5
lVCcOnAWqB9yivPFLXE3O5iZhEagj9ZtGJs6SvnqgTSGzE8gK3u2GQybFuvCfVg48303NfFepnn7
oCvtRa6p8TNTlWY/hUXjas10QeDF3YykCToWtHY7DoSXNMlFjwhvH8BvhNuVb0GlNgzm4GXhr3WI
ulnzG2OMD2WUbMsgT1cY7KIMsuZqHPuXQLTZBi4EO1q76C1KeiqJvmpb36maM0c9n0P1pQNOgIa1
VdrI74xiBav4eiJzmXS37w3Iw464a9W235Woo/d6FRv/2DD8FWnyvxvRSlc/JDzevfSv8f/4P83L
txjnth+/iJiH1//1P3/9sX/YVkL8C9UHYQCG1DGq0lfi1D+UR8P8F89Us1WBg9VKnuOf/JttZej/
wgvesOVqWYgDvYNvSVv2KxkSjhbUSTiUUG9UVcd57f/RPf9tjQtTFOIoRNF///+/W+XConzLtYJo
JLHSw8aNusKGZLAapPzuIIddGi5tpgK+q5XKjoon/xGbDrZWHLfibBIYAenNsqiEN+kw3jWjmx8R
qOXaAV1C7Xgq/jI/m1yb70IULAZOOV2y76We7JCf0rIraoT0zx6pOmMnrPeVyU7MBAsVvZ404atg
cH+QrfJQLJLhtFSLIyKqTvUMI2i+QP23fb2IlddAmuqtXRXaltIkgamkfTUAOnGs6dgbYTtke+Rg
RnuomjR8mfSVthWmrPnYzm6lRtY7UfVpekhDhCe8knN+N5whzJrMhhNQFz/DrqDmxkdw9Ou+MK9F
YOV0eq3pVYEx3giIVJGXooeOPSOg7m/NgaN8IEIS2LyDABRNHV54WrfkyaGq88UktX6yjTNm+Wrs
yqiB2RFG+sBIccIuCF+jtLuI2KZ3pdHqFxhqcGzEhS2eGA/E0wMFVVMcliDJjjbawB9BZGU7ApvU
wo9kxDgzY6d+mKIybgG/nMjADS+sqfwKLD3S72ldpvbg5kPaZ/kjMP1MORKMQW7VOyYOZnA/LBJY
whdVVWvRxuQ8qIefYzSpOhb4TJqqtgk9Ae1NU35oTqlwXNRC5JbDC2NcvSmQJ5dMZvOmkZV6MeWC
nc8LF2q3y1jpszLyWN5KORp+qFt9mjJD0wpHu0ikhH+wDH0T+2pvBsw4CrV/HUeFMiVnBV3Ad2+b
w4gQAHBJJKU8XwVObHzWMAQbqHLWlwDWCmcSpjWDXy8TlDG6Yeel7wWDmVKkztFuKLvPq4zKX4LI
FE2/RTILc3CYegYZQIcgbj2EwovOzMzh1kJrxNLCUNz8iuPHvBELUjMXyHRwvjhOKu9lnZaX2HDg
P4gVeHpjWxOSCC1RCnEY1xTux1GR1mOAXcJrhCLEvKrLoXqe6B8pGJGmcfrAUffqyQGbm8pcXK9x
E6mHX1oeE5uXp9FDO9opxRID+9wDXRi/W41IQ2azCqJFYijk97ZGAeDald5FxwC/EI5SHOkWMAml
dc6yMV2eOpzCLxhztuGRWOQqoxhNoWjYU6zHm6ZQ8BhRinC8khG+FdAc6EsWaQpna9hzc1Plvf4g
xKwrfgD8+bVAoj8ja5dkdbUpvf0wQikSqey0M00OM80HSlBcTgbjvo5nYijxC3AekmjBNp2hQnyI
kYio/qig0AZ+Hhk9od8blxd0nXN0jOw5rM6iJK3bPY6+0eRhf4tQpQi76kpqgVr706Kky30RVZHu
ljOr0B21WjOvcuT+8BRmw35F+clQVlmbEF8fmwqSYhJ2h0rG1gKujuP2KrWNc4Yj1kC5pSuxG+SO
k2+6poyYBuGN/lKlOdZK2kglIQKVzq3o7C9BbzAKc/EZQE8xajqvI9DG9hhWJh9+YsfmjwVbq+tK
n/QzR4yQvzHVTn7aknHHdsQSdXE7Blg99MRIjf0I7V55xuSuQrakNpY/YWW6z+H4rGGeYfG4jk+f
FmJ9V3aOLL9gKyu+TlrPMNKBxRkyIpvH2q1E0PYsEjsd6NhjYE7+dBhtDChPEOtiM93OtdmHx9QA
h1zCsL5aesv5ggu9Urmjw9cDB92k+bYrmH6y1rrAy4eAQUA+Ogh76qRestKdTEbLWyawseXqcbEy
cAMlhGvb4VskOvS68dFoy9BmQoPPbuQqYLad1yo6amD6REPP5ztds4enWMlFsMVcJFo8JchVZsPx
OGuIoYW0lmb0FBXOyXlVUrvHbBsmlE03DdvxOacO3MR6bcDV6nUVw52BsrSsaDxdiJGQkq7tUTdS
k3x4Qd0rULrWPFFQkmoEN7gMTDUrNKzNC2RX93WjYyAJOx8zG9w+tF5uYqNPGN5NNm4SXmGGcB1r
Q9RNekiEQmiRznGonRcq8Ie6iXuNv3cTIVIcy+1stgWkMdFH4Ha5TZuJbwpTQmlmS458rwHoH5jX
4wzVb/rINsZjLqKAmMzYSK0pvVbMJZDCrUwnJw6t1ZTvkGph6DZ4NNTksPA6FVhjz2Is5/RuBo0A
xpf97PghyP9dDD5MF8UMonPHnEkvQoC8a24SnFr784A4sXGfCHSNezG17U8cH9p7ZXI6JsCGbYX8
wCr/EeWkAW4DzWoRg9J2w0oyJv25yqJouYc5nRdek+UL87Simgs/b83AvtKxcqyOoak3qZdMaiD5
KBC7gt8GecQrQBrNBEJBBbyrMS7myfAFthaaRzmIpyEXFdDV3FhLd9UtvZa5fR6qZEUlOc6etpbl
sQFoWSwogxK2YUOPOgt24mzl55HaEx8Tj814jpkOfZOm83cuO7VgknGZWPUEwKKSgOJNWROl23pC
632DuFozfD0e9OeQBg+uM6NvaJaNTNpLZpzpXo5AQh135DyGzEVx9uJ0IOQvwyP+LFMHTqYU4dQQ
gW1qanHVpdo4u3JUxRWKsRQrmb6DrJCsrPfvLbO50pMYJnwFtw4blGpTeCkGZb4TFZ0xQwa2y2aO
I8Yapp5AJnBBC/VnXD6jat1yzPK5tPt4JcMAclVFKpmVJ9NiHXIlrGE7VlFxp82qLh5x1bJn1cO4
JdPxPkVtvMlqa+zouDWn+WkC9zaPTDwKZ1MmOd4yrUSqshqZMTY5QgswscuqxmyBXJ+iQ+zgpQw5
pmJmG09eVmM9dBaaavK9ygar2jA9XRiYsRbn6yGfovC575bsObGIo/CWxOKHJnm5vtOsENWGUbYR
H2ZM98V9WDBmASUQosu31IRB7+ZTD3TeMcw8753AWm41uYTafTxHarLBjM1hlIcsQH8u9Khvr/NZ
FNfQ6e3nJDPVeoPH6TqTgL6NrYqmV81GjGY1uEzRO8iMSODADQwtj4fnnp4MuxsIcvBQpdMP+wj9
ouENqa3gKqSGM7nRCXE1AWtbvcijnCEwiEMWkRNBgJIrrYqDwFqQFEAqHZD8u0at9EjPgMQGbGmE
FrkxnoFb6q3oQptG/UsBjH6lYxtyL7GLRPkaYPO46erRmJkKwF/edRpHr1pSB7fRrPL3Y5AKpJuZ
BmB76jRfVKeDgwB+2ferPaetbLIltdKrVFRdeoWjYEAzl5LDu8Sz0p7N2Ap5NLJTzCRG7c+Q88mX
oGpxFFVELZ/rMOhHP2fRWHdw6fLUh7/I3H9OZ5ydoY/8tLoq3Ae9ErKaITv9ZHoyPVT9oO2GQLWj
fYbq8HbhU523xtyyRFHtAzFwCwe4VtkGEo96EwALXIHVmD8R8I6M8+BYX6HQjJCeUjiCYih4ZpmQ
oTqvZGiHZAriVuXKEBNVH78PhJmtM6pMvhWgTNsdgFYtpoaOecSXbFJzEFEjes1THD22IsNv2NXN
SHDY5jkc3XowrCd8tpJj2Q1MjcJAHfFMW0rJDDNVpxfR1DNcQ7uOoGVSLDKkbDMrp6gOGvtcooW+
UPAKKj0c5AUAlMix3SvK3r6mRAcVBPTGJK6bhYtuNm5duPF8NEZioo6nxB3AckfMSRfYstfW0LP7
zKGZ7HVWHl9AFFj4cXXN9C1VE6c85HjEZOhSFQM2Qwk1ipHf2Jdn3QSTfzOCe8JAmNjdPzHDpN38
XXZDygAloWWuEjy0cKuM500riJA+K+sCOt40wbEjsFeEdwl6YT/LoszFYaUQ3kCZem3gcrZfONs/
s+N8a9Nor78AGRxG/diEWhauzm9/ASdmvaQxuyUT7+ASZa65DTBs+vmbJvEPTe9bK0qusq4kLG/R
LMHUMk9NXVNTm3R4kDmOiQ4bAwq57uckRp45nQ/vplMde/LbpluG3cdXPjFB/XWDeIaDemuWieDQ
OnHBXKA5pCZiX4+xY9X6do3w3+ut2DnXkTwoBMAQq+AGy8Tzp5BjV9FqywAmxQr/Hqp4VH1iof3+
iZv22vdLIp2kbf2yIf2t/Ud0DopkxoxvYINsNbwa90Uwhzcf3/efrmIIFSa0wRernl4l1aJysCNa
B3IRlgNdkUmdExSf2HyCzJysX2FqDsaMUgegQ9/2dvWISdIzJrIAkqBpZxfHIoqWpZ4fkjkMy0/e
5ft7sm3ITTw+ABoy0E6uhmVwYHXBWFCV4YaDnY45bdSgYmL38bNbLYZ/E8PxTRC7oRO3IQUQKdq7
t3c1VFjgOStJNgiKAfRPERStuE/261Sm2KRGFweHjy+5/pUnl7RVy1AthzhPg2b37SXxUnU4X/Mc
mlXR/mxiy7gWEICPatRb9+oy5t85cyZPVVinn6zHd++QW3XISeBmxS898NtLl5aKc/5sAiKk2bgO
Z4UCTtTmZCk0YaI/f3yjJ2bcv7YCMghNniqqE1s/XZiAnKhFNEmBMxgcOx22JiiDMti2Ysiptbi+
fROISDzKWkIXFnASL+MqjZ8+/iHvXrKpI25Ge7wG6tm6PHnic6smRC8LNLedXAuTAk4b4zIKKg9W
oAWVN7M+XVl/2Act9nkD2SYb0rvYsDgw8gXCPJtRJ8RjXtoaFE08KUTu49k5IMUK5bLS6CHZ5p9E
q717zwKFNdEVBMBT5Lzbd7SkWdvgKPeywQ6Oqlii0o8V2f5Ex0Yf8/HTPbkY4CoXUgm9UvHYsM3T
YyXPs6qHFqi4dTM/KLkCuGB1Dw4d/V9fCCDVZumSxUZkz6m3OyodGQ4RLNV0mR7sfmREPz6o9fDw
t/cDF4ObWncdqeIk//YjgYAyIb3qQZGsBRkDoqJHwvIGQEH+18eXOlmYa8QAXvoqIZKWxZty1n/+
2/kwt1avTjCnvIzu/tj3qDGhGFhfM5SXMNdBVD95hCfb6npBzn3OCoByFsfpBSsn6SK9ZxRZdjY4
ciIGP/v8QHp3WxbG9xQAK4yOncC7o0LGWVQxs/MYdVabBvmRv5htBFlp1DHixLn358fP8eRbYwly
wfVyfOe2tE5PCysPh3IIqhiHREN/hluQfpnYvcGbBPwK8LNomNnjPr7o+3VvIDE1Vc0UBGQ42snL
a4WNjfpchYDY4yuE1BmabP+a6db0yUv7w4UEIcugg4ydTYIb366SaI61Sm+S0JvZUSCIhrNH5CeS
TT39+0/MIOqDqHuDC+IHsc4zfluQozrOakwT5U5Blfi/biqjsvf/C1/zifs/GyPH7a90OgFKvZaM
b6+V4fGekAobeZXBHWlVUkiA4rEbiMZFQHlGOFB4YxAMdrnktKqY4Cxd6MkpX1Z2dmZlF5U2ZePm
b9+quaY9CpYt1Emc+9/+qqIbZJW0yMT0hbY4UBsoZ7JPNngJfZbQ9/69mrxNygCIAZTNpw87XrII
L70Q/TZ72LqfDXn/H+1npkndz7GvacS4nN4R3CzsK5Abe52WCFr3LNuYiUQ72zXZf/DwyJJeY09Z
qSyitw8P4buNUgfC2tgiFY/iJbiUVG5evP6vj9/T+0/etMigdDjjHJDN00sBUGVpo2uhR5mY7EHp
+b6Z9cNWS9ljmAuFF3j7D98/vupJE8eapXPiuCOYmwWCecLbGxyKVAlgRoawQqOVokyvfjmKvr9y
cGS7XKJo/LLETX/IOCu8Dq73J6X+H5YMJyzeq+QpYNZy+i4BG0YJGXstnYZKv8YDUX8us7Wsyq2c
H/Tx3b6/mkV1TKoAN8yxe3q3Y9fJ0NAqTvY2OVsXaK7GZ//RgUvEKuWiRldqU6C9faiZEPSINUNS
aUYl/Oz5NTfM4ki28evH9/Pu9CMhQ1IHUnvTLdENvb2QiJS4STrgDiwbEjg+4+B/fjd/uMjqvYPE
CvD8/UU6O59jgkACl5jJAmJw1P5kWZjbv74VuXbxlkPIDc3fyULMx7JmDDRhvTYYISmmtHt113/W
Wb5fAPb6vDCSXR17mE+9fWDUt3FsYqLjQvvXDd/k3mBEmQnls4NZ3WfpW3+8HOorh14ZHfDqhvT7
6RPM+KfZjIW43Dg/ZOO0HGo0v5eZZU+bj5/fny5lSYdyiJZWvKsljXrBRCKgaG3ITUQg4cQkCqS0
zyXxc7b78cXeLQlAAIyPEBsbuK+86/jSPHFmkG8Fbr1qbhUQko0asfj+8iqUPsgSHOpW1oM4TatT
lrRBJ4CIKF6XG163KHZnOOofX+Xdg+MqPDTQv/VMYeN9+476KiFmpkkDN6R1Hve9KtH0qUZu31IQ
mfUnoMO7SpKrweBgE6Jqpf45+WKn3milFdb4O+HP/GgYJcQF1ahvZw2+dJBY4cXHd/fuTXE9bHsg
k7DNUpycXE9NEizlR8Nxf+HKiqUP/oTCb//XV+E6RAytXjx4p5xseAH1eUlACXxkMuRnCNET7aAM
CHYI/3bl8aIAbCRFBuiNOE1WnbulQfKG6kDP65400EnvShcnWIilH9+SeHcec6W1vMB8DGoN//12
XbThOBZKxLebrXv3gHXxRRwE+rccKsJ51RoQATGxKK8qok+YCppG5mvhnEDuaNRE4pSfosJiSoIg
H5cU5ajOeX8OuaFVXcxgYjSsc3/Zd4N4FqVlEEARZe0ljlnLY+TMYAcAn/ODZXZldazRPKVbuyZ1
l9mtGd8w1Qb3I3+Z5j9KrTo8pK3hBHuGmF/qYDSSsxyz+a+t6CYitddW4WGCiXgJsN4aq9lYOXi4
bLcP41LJEAk6AbBwyVUDR0ZdLn4Lm+HcmTQkJtIMg2RjlgaMYF6M82MZJoIA2MtH3Q8ba9ov4VzK
yw4Xo+fEVjizpd0Di378Ot6vY6zWSODUQdBWHOZkHePW306wux3yBSjEWkxJmT59uo7ff53EDnGW
MmIEbhWnHVDA41AtAiNdU5bASUY2BZeF01MIjUpwqc3VZ1Hsp7dlqNjHwVY0VapMRz/FlssGdYsd
oK4q+7T9OWFhsMuKIfwkRO4PV2EjBeVE2QxafgojJxIHYAHXwyXWiHoyBgVYhJLfffyKTjdS7oUU
PwcEkI0ASO7kBA+yWEdkrQYucpzymLRViD4kCyhjccj7rFr+wy3RZvCBUr+u7nsnF0uTqicCpVfc
flRMt8w5FkKml/9sAn9FQcS0kf+cmi3+7rX4v/9rpnH/jXwb6V9/e/fvfBvvo5c4eyle31AY1z/y
D4VRU+EwGmuqItUBjbDBy/mHwujY/zJMcCiKff4l7BP5J/+mMOrqv0ySBR2Vsowdlz33/1MY+duY
MKkrRo+GSawhpiecxY84jKdtOkcHjTordP19gLin4CktTuUsk4LpfBLP10If+gsFZlK0DtpVw68q
Qwl3nQiNHvU2SnPXZJif78zYgP4Tov4wYHV3svF/e4R/GDOddGL8LIOS1GDj1GwYlvZ6Hv2GVIi0
wo4hQ3CDtUIQYA0XoQmx+kiZiFvJkW53RXWhRMwLMbQy0mtkWmP9d7UQlpgMW+hz101JNeQp8mmX
Q28PqPR2oQKpbReiLLddQWM6r6Izbv/jWz7F07keLTWkVSBdDQTvtMJLHfzhizqyd+YEL2kz2MYT
Bupa5Gexpj6PcT5eZYGDD1sxDiVuJJhPuV2PVnL/yQ9ZD/PfRhjrDzFtKkwWJmjbu4kT6b8S8poq
dpjklz2+gDBB0EqGr0EXaJcO3e86nw3TGqfmZXpWsYa/y4wlVDZ9p+MRh3IjRKYG+zT+ZFmcbHTr
kA3zU4k3Jpg05N+TKWtYm0IvZTrsEKfikmJGGLntm4T49k9exun640I0KCw+5ETMcU7fveYU1Plo
53YaEni5CWsV9UdXSf3LUo/ip57iQ9gntGR+qZhQlIJfYXwfv4eT85ebRaSr2qSuawDiHMNvvwG4
YNgITsWA1kNCqUgU2IBkvMzoKOrGCM/VMdY/eb4nZd6vS651haoySCKa+eT5jmQO6D3EoF3cZtXX
ZIQ/BGN/wrNClqY48n8ZiUqR0UyfDJPe3ys7GTRujGodtsjT732O86VaUEfsDBimg6tUKhtOqlgV
Ky0LgtINY3zgP3nJ7++Wl6szt2dGyE6snpRRRWkv5mioDX5rY7SHewJZLiEi8rVwmuoVy+8as7t0
yLyP3+t6Gr/5vPCnWfs47nJtsk4BkZDmGCpi0u3C2ewM1It989POWVG7OcGCZYeyzHYwWgxlgSFD
p1u7j6+vs7W/+QmUP2uaKNnjjFqYXdOtvF1a0VgH7HjQsOci1ohR6p7I0GnOjKFUCUgR99VYb8mS
rHwDHfF+SurwTEaEVmD0jrC0acLa1Syj8PVkMm7Mpm4PYac5+9qZsvs0SrWrBr+PXTum33M7CTdG
YcT7aCnGjW5Byw0CJBaiIZNCSaPyKsQAG6r5nIszBuoA07Jb6j2TIDJEBkaaGN1FsfJCFARBCPXI
x7jUP/W6xKFIW45EdNiHlmbjjHgxhp7kiO3zKQ2O+J8imkUC8oQmKTrok/GzXkrt3Ca8jD6BL6qj
H7xLVWvZWrWIrrKJG1fD6Do0xBVYp3WIZeicxe2A0SEOosWzljpP3ZSbfhta+nlKBCBqLYK3fL1V
/y97Z7JkKXJu63c5c3TpHQZnsvsmuow+NcEiIzPpwcHBcXj6+1HSNavKklWZ5ncisyPVqR2bDc7f
rPWtcQNkDBTAOJxiHMG4udGXgXK0V5tL6VbzxsMABP5bdIhAbbxtYzu9G+aJe5tjdFdBRD4YwRvg
YC26yZ/geafdliAJeJKL0KveK2XUEffbiTwFkR2Q2RasCOIGPP+G2YATX/UQLTGirG7UzaaKWAPH
G6ck8wL5H08WM/+iyTEp5Y0pV6grFIz4IbL6GSP1GhpL9kIVsEXdhqJb+HMCl5RTk3Tya8m/Ud7Y
9DklHn2Eq9ZtJQi46jZ2TMbmQ1sb0khlG5DPMxOmDpgtLkmnhQRqHlStnfAo24z/nDBJ5V/8gADB
o/tbmlrl0KpfUPC15SEPV/OnO+KcL7igKB/6TWgvA+iDaJi53qARCwTxv72RkZ3W61oZ0/nPIXX4
1wI98PVjYjmrgzQ28ms6oyjZeCN+KDpNJPbJNahsDrEqVZwzBegOB35GzF+dFpK/V7kN/0nTSg5R
1iFv2VrcQ+UOjzF/HshEhgibLgb+j8oo7Zv6Do4PKVjIuH2iAQB+RNskNAJSPnN//yv5uEhpE9dT
8y7XbXtqIQqNNz7Ou24neyuI7rBj8a+erNJuD4R94flSiF/VZV0j5yeykKL5puqV/EqPHzlnNvId
fAeeNy4U5QIwpqy5AZ04HsKmSKetMHMPBQg53HwOnKJ6dGpDPw5lKBA3tRWOGAqDanDvnbQz1lMa
06x8yf3RBzvXl3UDs8wBBo/uYzsQPPjd0bmJbxHwyXvJqA3FNJPCZEMbM4CVGSqgfQrZOap1T6a7
jlXgz0FxnYi9mdFaB60vA3Af/RI8ksPYtCcLhaDEqhlpAXPfS95rt11z+QraWL929TY0lbXvCCJX
G9kF61mUhbb6wHYgAcK2vZhPlW2bZxFmsbsxYayTQ88efGt1Q+TsGoNc5xKhsFXUa3Wa3ptWA1Wo
yE3IT6IYOchUsC4UCdMD8lGw4kb5FkNUk9FiehRiZTiZY5HE3ClDjLp9GwY5HrRBBpE8JbX2HzxS
b+Sh9Igd2LmxPZNUmS7NaSRfO4VJOfH+kh64w02RB9BF/clu17jHmeM8QCRFWofCzt7UNXXMWOKv
u5IV6AXbuE+SdMeDCWhK1FV3bGGOBDvH5CM+gYVXVK3KW2T1zUnb+dDc1PQKB4eUzMcyxlVIrlWD
mNEKL5r12UpacOqfTaWybYcJ495V/nSzxDbEQx7b7LtmGeG8tBI0x64tRLJt0twCA6sdLk8+DOrU
hjK9T9Iq83aqyElLgJkS78Mpr8LNjBC/x6KfYDQh4NU7dJkfYDds1geJ3JFDvEDoItnFvzdTnF6r
poffG+Rn3Bf9nV14hLzIxcuhqaYW7iYzJtvSJGJf+5n3MrKwIcXWXb7wElWniBDDY6OH7kA0TlKd
7TLDiMvIBif3UpwgWViXqs1B7YiwPehqms6q7OZveTZ7B7+J8yv6pvS2dZY32ymhPcZjP+IHhYi2
CdQyH5daTk+aDdNKF/DibdYk9nCMNE5IdLETaOWCsk9RFcF+Up2jt4OlmzMHX4mWaAohCUaD7f8Y
6VY2lgrFR+m5bzby1DtfLt05Cxbi9hb4a6ZDML9gWeqQyvmD9cGkkPNJDdNV1U6b7aM5Tv0DUMEY
yYxvRU+N1QUPZQp1xvHhE0PN9vv9kItwvHqpw+uzKquHOe7bdFsXRfzeA+DM8MhWKX77mUdr2xB+
ezNNrTfcmkjFn7MKxh+SmmsfEaOoNvUgoj3CXAdsSlOegwEFMr+4hEERV/MZJbICDgTvksS9iETf
pLXkl4n8pRMvCAcgkrwkjEQ4NiO7uMuNHu4xt8MPgrO8JUwieOAaFru0DtP9qCre0kXePMWeX+9h
JoSXOZT2Ny9YcZJxxrcHOTZZO+jNzoPXDO2PidTe/aw7ZPGu1/vVvsyb2t1W8VScsZmvLKypOky5
zHBvd8MZVB4jUbeMKSIGXPlVq27i0ib4kHMq+kGYlndWnXI4r9VQMQ2qFOBorHDcFw6xhAwSN65u
Z3+bj5l8wfVsndIh5tkowvKhdwnM3SfKz17tyQ5PQQPBOeiK9IiI+R0ZLO7YTH1nhgaZhafz3h4K
c68j90tAcO6WrN7paGoT7Dl9IQbVybKj1CHtFD9Tc5fPjnUWflPtwqm2P6kE1Y2h4tmNNkfeNhkF
xutZe/dO1F8yoZqL40JrTFxCDsigXtW/zPlhp/Bzbzsc3q/+HOCxaOKsvRNuWd7D0WywAvUpUQn4
/6dDA2qy3M8+vi74HYSV4RY/m8azNvgVGa+SjrVnlqUPg7L2xNVkADbKez8pnTdG086eiJdnF5Zw
VU3PA9o3rHNtjLtnYSutskTdLbO7XGzcxBeSwV7p3X8WwBF7J/0uprQFF+TejiNhET0H4z6P5luj
MxC88G5FDXseNtdLTvIj+mUQPUG0vITdeB8VSc2WD4R71Mu7ovHdW2V+wxFjywpisovD8dmHCwtg
CKwlEuZdOwMXdkyqDy7Rcz/HFQBNWbaaz7N9bYE3SQTCLdG7zd63xGHOwuEcZ5CQEoFT2kd9dZer
cDoUcWdvM70Ur34d/RzGKD/DLfpqwYe6DA0YmLCm0hI9N6DO3jAefsTAEjFy2sj7s0ntwrieXk1b
feMIvuVUf6i9zt4VEVyRMR6tbR7PxEDqJiDuqfqRzfotr1AxBs00g8VTt+jLun3pgv7OwADgzx7G
QxYAGCHridlMeuz7NSEpFDmSdvMp4bpvQ2YMm5HzjzQ6QnAjUSSA6elC5gQzvAICNmRZfAypgDYT
xv87tNLjqbWdeSdictVHiUcsj09TC9GXOIxNwwZi61ugYpKReOiIDMcfcY4RgJoy2jDEwDNu+8t7
qZCpwxEVt4ahxYkRBHTzRF45PInLJeNxs9TafuZMRHHqJ/sMSP0hKudqZ8NGJKkxjc1LQEzaBng5
IZoWWYCxv0r0w8RCbF7bWzOIjy6Gdb3ARzEloU8okgygd/Hplu4DOa1PwRxgLkPxwY/fOdu4SF4z
bQMEKHG7mjYIcUGZkyftgy0x/UCLxGPUrOB5q5eHaIYYalJpnRGbXmaqkpMTyvJsIcneqCF8UbN9
wtWhNy7ItdOcLYNLaqod73Dcjzsw0DGOVHknJgbDrZopZxcb1IKVu4YuR+LfbMj3PnmLuE9r9aRn
L7lzF71cZDdAEKcSvSmIQ9uzOZOHPgxe0dXM37U39Wdgx96j4C3wOA2ldSmLDFyFF5UHKzLpM+7e
BjTwsuzBOXnvWhb9Z04QscBiDAs/SPXyxuLHPqpaUGH44AFNia9fcb0+6iZ8JaWbMspefOw1Nf4o
/EfXmqSm2wIX3NZeXKCXbVruUkiINb6NbkAwmL7PAZYwJgjYgHtgDsVstbswhEueTcROlI629qnb
v7tT5d01tSMf1WBXMLO6ow9Xble3dfEmtG2lG1XDFJtcv75j/tPcNw4mC7QSd2XXYIAdh4hMsswO
od8XBKNVY9SCBqDot52c8C8Ytrhtd34VI+aIih6devmzp4MNm34/EU0NjV+I6p6eGd+ecO2ODIXO
YQCQeuGe3lxR9XuIeYa0xJLtzWkDXWjIsTWManSfs1zd+lPdHZRs5wuYSbCEfUTTgnEIekUaQm7E
cNHmhXpKJ8XrSC5aAfAJ5/qSlW36zc87wCdjjJ6WwZkBT9E0CmJUL85Fygx02wYstTfRDKKPxFUO
6EmnWGYyWreK1IYUpmzRNdzEMWsTTQOmjan/WWGlBtjE+yTZxR0xoDu8OvHI0Bas2yVgFtgdms52
b21SlC9W2U/ciLmXf9HBJCh7/dyFNz62z9quC/BM+I86sEoIjHAsCfrfSE3B0ZUmeAC6nwKYzkrw
8E6fgeUgm2aDfLi5T0YjHzCL+FgfsyCmeeCu3tNFQciYEjIURp/a5TDr8HWqSmrMglSzC9bO7n3W
frdsWaHi56BW844VU4pgm3hS2BBLW/dcOSqajuj+XbTdvZz4tGg+9EGncezGpbjBApV+sMjuP+LR
jBdTQ7brMo8pkwsrivNrucLjjG4SojTPlHVcgrIE00eZ/hPmjU/sWox9tWzzM10gDRu492kXVsEC
hinvnQLZGhGpfBN7OkhLRz8Cv8wvrsnrr1Haf5dKqA++VnSmpCIQiEjJeOv04Wm9VbnJI2WfiC8I
YE+U9v2AouGhtgZxkzOxfye/vOPNzqvnnuIlO9OX+7dTGbj8pZZ1FAzRv/QB3xMbJqNRiFRLNB7q
uRqgPI2KF2ZfW+oEvWLwdkD2q9c8LcyhdQ3YdTvBSTy7IHzSxQ82THvcB8Acy22obM5JqdMXp/Yw
y49zFbwTLePc1AkuW83G6dEy0fQds5P8oIW8R2gyfulwR52acHB3Wlc9V9iRmlvQfy7JpQHj5S+X
aPSCF/JJ52cbyv9+Gkv4bEOab5m0mq2kxt4r262fiN62L0VGtz025EAVtpqIEkcVDb2W0VG5D1zF
1nnBeXOU2s3PZRcHF53Z5J72dtjvrIW6M0zAr29o+NkNi6WREMdNmu3kFAverKDKlj74nHT0mLsy
Yk7juDApZ0nfEj+QPgyNxiN4GjEBGFucwww/NVHNRNU/mQl5Du169w1MLV1ulxfh1Yk1rAOIM5ea
M2QzpcVHTlj7BjhrtI3oXMkrTOaaZMuAbh3r4bhv5iW8J6c4hgaOJzKFLuZvctT2z9AChh3BPBow
j7CISvZU8l1kSt0nUvgXQoq+Db0jQDyELLa9GuJJXNjzAb9vftJFWJsrdoDs4Hi9y4WY9d6Jolep
5Gkg7m9bOc3RiYPqBGHP3XjZEL8FDqkRxfQwceDeGeMdbX+80RbKXlM99BQ/Uzr6p2EY/jkTJ7P1
TONeGdtOoPb9UG0MPHp8m5VCCRylu8X2IergKxlfgJedCoJHvqlo5jieCgcUGvjNGl8kwn45bdvI
TqtjR1bkRBkyC3UHhQcgvY96rT85JEnQv2OtHWhFVcIaCoq4vZ169K6Y0bgTCCFkXP6QK0puFEbo
wC4gkesE9Kg9xAc2WGV2bO3J0WffUELcZ+Skl+DeyE3HCCfH8gwaKAJkkenp0o6GZI0oYM6ZdCEI
cLVbSEHfDI24QjqHlpCXb1Pj5wjvgxOoUHjEvrr60vtWOgvYJ5N3AE13o4fRloHVjLPdGGsnc3PI
A4HVFJjGMr0r8hCuZDT7sDECdbNr8klBNkgxrmufJEynvgcj8c62A1NvPoubYoD34NlDtktiWuKo
wP2WzT/mIb713OTKrf/aZNVRT9lNTzb4xrKaBB9Y24IMqymgzWPSgWATlX1I3P7JI9thw1rjAxVT
R6MSPtQtPxpg3Ce1xGcnK5q9h9ibIqhizDPAQ11Q9tIB6it1enWHs+1bK6NjQYQqPCC/ONpd8dh1
1vMQjJxY5e0U1TeuktA/4f68ddl8FiUYA2KeLrVqvs9h3zJpgSrXRvGBBokdW+G4lOowW2doifAe
eaN1dXsFFDTt7d6rN90ITTHnzbKxU1ybJD2/W1FKaBHGyEMaMZw7NE2opkssp8/c6eSmYNiL7dwx
kpdylNyIqg8vRcDwz4f+FiP43CU2F9RFeS0EdbR03lQRP6UydQHXpu5rCsvEZyp8q5EPPI6tVVxJ
OqDCrzlbiIsuP2QNOB2tS2SRcVH45bitkLhae50R7HRleFK8Mdlu558gvrv4ZU6K5LPFD5gShiRV
djcpeg1COhxfX3tGtLiUWqy8W1Toaj44JIJ8LyyZLwfhs+1/8JtcDB8VtvuGXPilsq6z9JlWbGBv
mgGyYsEFWL204AsLuqJNhzGwxWfVl/JcavPSK7hwGaEl0fjKDH/b9oVz8qu+hICfZaRNOfztQfSc
SR1uNOEcB1Jz5TvFT3RI7emVErE8qJ4xo27FoyCFiSgNu7+FGHuT6TR4CKe58o7pMmjAC2CG4UXw
mkOqM9Zf+pQi3GCPIPvanew35rc8cW48+VsHVktxSuukvykCEFKdJ+yeQQ1o+VRARAB/gPucSyk3
bRmzCw0rMTwGWrXgFFOf5DBbWR41fTqebbB+aJOIjD+pipnEpld5d/Lr8G0g24zUblB8QCeG2n+x
8+QHE2d9B+dQXBKJfw2Hje12BydNCQSVNPT0SQLcrLan98iWkGo5DB+FN46H1CORRJo+4DdaOQB+
X9wtldCPAnLKYzFhrlW4N7al23/OdTGew8rKvmLFHVgpWvAkyrHsoT1ICA4AAoPoaNdxel/J4dJV
/cxst2OmX0CqAn5atfUdZEDMTkEB8CzS9WkcVfmVvfJyRHBEmsFCPBFG3HZX6fYr56MBPF7bp5o3
1sbC0lfwtA/pDah9F0gMvCwSFAL7ntymeNvnjnOJM4eRQkWw6A64fn5Z4lEedL0iywFuM3FKJ2gX
swhfGmbfr1B/ioOMEvBp8HU2oAcoOiLVbDuHIebAF1rxmFCWXcgUOneXclfEKuIGzaaLxxtu53qN
f8jEyNxCCjZCFgT+ZpO6oIX2RW7ICyAjmF4JwEWQ6PqrAfT21HXmozPtsLfSJAAFT0pi2czps5nW
LJixeKwaU914RG89FlUN+i2WA6QkJBZHZWrv+4Rfl3wcqNia0fvtovlf7XyNkgVtCK4gbw5jnqY/
VbhkV0ls8IfFu2+DJ5PMOTV+kmnZf0lq67YUxE2jbCpR3pcUg208Zo8+h/TBZhOyq5Djn6KaXqkM
B9vDoOoCT8Db2To74xSvqdMtE0PTwtsXoDePFe/SOzddxOuQr7d8V8I8mrORqRg4uzpiDM+3zt8N
GNftTNnD6CJ2SPkpf2C4d/Z5EGZnX03P82Lskwz78EtuxfPRHZb4+5S03ZsbS+tqBU0CsyyItzVa
JiYSDE2lFFbBPeIaGEBe+I3YBvNFlBPxIomVv7BWCA6Zbvk92pUmn1UkduZuuFnysX+Mkwg2UYZd
vXe7CGoyHIyCwLqd51rTmfKIpDBKlddg0fIO2BAERFmZLXJ7/5hpDVxPhuuGYShfuhAgsNP0+j3T
RJbrmABkD4b1NpJkhuA31zel05ePc9U9EamQHcchhMMtCiCn+HVIA9T1PxuvLu75tafHKOy850kV
pN4BVtEvmi3OGkblWuKuj4J83/U5AzDWUBsJtA/eXZMYCJf+Qufhue1nWEJ2ZQxAGgLSwnyAcl71
9H80yju/wOUtWs+NN/XsE1tQwGn4hCISwZPok/Bukp1hTiMt+c14VvXWkA13xyuqYS6f1Z9z55KQ
xgrPfZS69dNdXEvyQpvClIxrAlmcR83IlF0eGWLzNBwSAFXs3khkqZgP7xOXWilwlHWOy7DFux/l
+VftShCoQPuhkE4sT+rdVMG0qUwHk7w0kBdx7TOFFBB8+d71eerS8Bqm1njE3y8anqRoPDazk77w
mrJASJPmUHssXueg617ZaMyPjiKD2LZi3lV1NLwUpKuc7XC0bgOilQ9FOBImBSs7Ong4yramVoK3
6fwNMjkdMgAcnvV4uZFyMhtvmr1jUPXLwYsIznDkPG3cyYc8nS/4WJO2PZfEyV+iJaDdQEp3aOTo
PIHHibdlbYl7Zsn+XhR6OLD3zE+A2ADzBdDnUzux9jzBAEn7+g2rc/5pc5fnZCEzIMsm6XNKinI3
BQuKwKRKH9w2bg+hDvdOV+gTGzoGjE3iUSKm44lpDcwhCqItXTVTUb3G/FlVtC2cAkht34y3Ye7b
F+A1MGzc2Nq6tE+7NdrhlMf0cEtT0sOlggGXTqCbRgQL+UKT0Eeew21AkC++PT2/qcxujyYK1TpC
jdp3odF/z8H4SV3lbFUetu+4tpXDqne4j+Ti3NFeBj9JZgQjistxFzn5cEJ0wU0YjtHH6LQzR/b4
WkxC7OFRIWOduBOOVeINPHTRM7BGRrFR/RXJt3OYZ1Mf8zn8ziKr2U20eaD1Q7mN55ZMEyS8oGmy
Z5+kNtZMXXTso3Z8H1VKP8lW+Fq5lMXLwAuH9V7xnHkmZp1aMTWrK6/+6RSRgWFOE6vyoDqrwqbo
CLDy05o4zQHxB3zLqHW3lDv9eDYLcRzY7btl1zl1SpsZdieIS/MDIYmes5mJ1e74EgXZWAS5E9IN
Rb/ZLrKvEtgkTXMekxqa2KBqxjhIYfK9GOxbDXezoHxdsfLrqO2mXqNpGjNNPGlO9l77ozoPivQp
9gJpcp/XHX1oP85fAgY/Z1uq4VWWI1/SXaZhQcks8mHDAgAKJvphexemNPk/iyKN0lM8RkF6nMjz
4CXbAsRZJ1o+oPJ2uo6el12x5JjvmLdjBk9d6Z0j7iPSbMIF6nU6zryVTPTTBrHy0mYBKL0xACGW
OOuyevD9M9AUqEedVdjvA4q4BEBKlX60Zc0QnYy0+8YX9hfISMm+HyCaXeewTHdDKpfHOJwWMP+C
679xZBbyWCjlbuq4EhywijU8WeI8LJ4as5PhFn0Pgbl+AmSQe5fVOMw4/ZGJ7HMWDrPoOc0Igw2I
TVFeyKubXGaLM3GEY1hY5jL14DMpBILu6M6TeyViJH5p/AIUtrC84GvjyOgB2JyarjKT/kW3Kw+w
suiIslp8I9mFIW2dBidjESC5k3ocbidOGPyTmU+ODniqkw017zhUKUsKr4NS5S5t+AY0gqzl3EBi
1pVKnpxODM+eV1oPAGerYw/uFwpYAzmUDTuJoipLh93CtcPJbTWjs83WUZBRhXeC+KgZroIA4h/g
n285BM9phSSAMV4VX/sI529fTcTg+JRa0BiTSLJMEfV9o1L4NPOclduwJAfzZJy2yXmy4+nqwNrZ
JQKEpEugtWJyeYTx7vpHRPW1u5Fsdb39Ulqev+lcVb6KYq2q0nXbR18jTj3hehuyy/SJOh3MDjJ1
frZwDl3qIT1iS3DCJSq3NovOoz8W93aWz/uKLOldQpDd3k+WdcadySeijqlwLfIalo3qatjMMYGI
d0zArKsSTo+9irHK0zil+dGt657yPrfH7ViP9bNKCsakuDAycIHG7FpFx8ZZk0qx4Y0cL/cIBHjQ
8yGc0ZfHC1MK4N8HmdtBQ+0xmBedC0/T2AQzGU+iyy94kqv56LFEZDPepM1lSNgybup6drdKVfGT
1mzWss5lSN07HFE7OI31WXLYqJ2tSC1mOc9ShGCrM6ScsD94WRM5j3p0x29k6OTArUIx7+gMSRNg
ty6CDQGL+X2bUw+psl32UFtwqwQWvnvSQIkOIowNfhv1gMz2xYKaq3BZFsAUXh6tWpkTtiAzACBI
ufp6biaUN7Z77Io5PLs0TtOh8kJCOVoYRQiFeMqqwhrAUBPkQI8+5ndKIxWwuzw5EmvA9yrt6tYR
w1s5TcHXOjYh+C8x0YZZhN9RqixXaPCpvfWrbAlBwJu8YOPUDDwJTE1SbwGM58wQoVzvNrIYrHHb
N9tyCvK7jo6GTpR3CUMPLbo9q5SRCRvlPYgl7zGEB0TYbZW+iiSsDiWrgQOyAQQnrTN/qe0lOyyT
973Ow4HZL1R0NpZqJ43KDkjhKbKjpwIa4cnMmvkNeY43chkO3dB/CkM2JvKbpyCc8xdJsful8FjJ
2Y43Pro+RsvV2IF73qk7CxRkWk3zhYaXVQXMl9BcaoL1vD19ABO+ja4Gg2IwJF5p3PYrMOUUmwB1
UpX16FaqSOfOLu9EMj1OTs5/E0Sd8M9j01rT6gyZy7d//TcgDxl3Oaq0m5c0tjv94COlhgNpKDeZ
H3YV4iEXmDvBCxpz2wYu4SpbLMmf2bPNCn84fkJwQJYkJKqwhGBsfparIMrJuwKCYcDzuCHHCikU
CEb+klH5nfknz7bXfbMygywoFJYk37a0+n1m1Zl5sXhY1J3Fesjgw21kcAWbwkm3eDJMrv/Sk1Rx
IfyTGqkIdsJ0qDG0XSk2C05QNBrYPYcyL4uSxhH8ZglHbyJGZNh6vymRbBNqAjwB0aFcW7V5+8bB
NLGphYVJ2onNPJ4tFsvdfc07yb1PLJGxSxsLV34drZCXVjdwGdAmESbMLtlw20LRZDKeNsjMFdkB
oPvSm2kIgs+WgpyZh2PiU+pZnKJpPAj+b3HnwUFnTSKHcd8vivEfkkX3Lhl7+zELeUMiD1sR3/yt
zkaKLv10qmF6ppu8HdiqsAgCPj/t+z500chlgzp6qrHfZe7Gj2oa8ru84N2XULY8t8Tonf2ACldH
S3bnKJNviZAiRUXm1Q9pCOujhnUGaGhAtDd16pD3pOV8QA3gf0xjUH5rqWxfRuhozUa5Ym09G9Yj
7MUW/9tUuMVDopPq3hd+Ssk3F9eycKe7UMNHHaLBvKVTcyBs1xk3rc/jsWH52Zy60SKvq3xYrJB1
vyBh50y/szC5TQf5CpjkfQDUuM19EIca4vfFzL53PyQW5+PsMBkq+neMB8lR6Dp6njxCQCyhy+d5
msJXlt3unqbTR5Ei5CmnqvzniBNiX4VULsRdBO2Ok1PduEOEhskN80ueWy2hyDTueRs/lpmw2R0g
P4vM0H9lQvtRjWN97cqqvKl4sr8CRPwSUdndOLb/rpJ0SXGmE+isFrfa+SU85MmgjQvzVuyWhSLN
HtfpdSyvYVU4O2gQ/iHQlXtTuHW/zexY2TurtczNb3LY/29reZ7lj//9n892bIZ+fvyR5m3ze49K
jLj+//w/68ifXC3HHwQcN/Ov/w//9rQE/4B9Y8MYQYuPjnh1av3L0xL8I1rRKrhT4Gv7WBL5kH97
WmB5o2Pw8K14PpgyZ3Ur/hvL7Yt/wIH6t9UFv64b/Deell9k3TZDrhDjCB+yGsLpM/8obl4I25De
sOSrpiFlsatCgq6pyBO72PGwBP1tGAfm0zGNOv/uEv0H18ovyu71k7kqeDgCWHCh5+Pa+b1rRZC+
VlhpllOO1JzmIrPtbx0EA7FndIUAIMa/O5zHaCh/KKqk9m/07L86SPh87ze4BSAkgXXc+0XQPviK
7Q7oVxRwgnQ1Inh8Dw6Vao+tMvHLQGLHD9+diSiDBgyuiMe8PQ7K9v9GYf6Lmn/9O7AMIi6HjQ61
zP3lOkgijRdtqYK2PPH1c5TMnDJlUli3gwfGd8cC1zz89aX/xW+3fqRwwV+4Nob51bjyx0uvbdKO
uplkKSKRg6vNsued1/90IR/vb506f77BVtwVPQ5ORQBM4pcbTLH6G0YbdRm4TtRwUnGMnatBx2xt
cssce5PbiDwWZX/7778kVAC+LMYFHFLrRfidK0o1lKeudEq0AUkf3oUG/fLFM1bFsDQFF//Xn/Yf
vibPMc+PI/zVYfzLJZXj4EVz6YH6M2Fw1YyiyPhybKTTxfe6d2JUd1zqv/7M9dL9zhux/oyxgPgR
+hHXlW70j9/QrErAyuvqrbQD+1tAj5VvCs6Lv/mYPz+oq6OVwRAkBxALf7pb8JusY7uK+L4quKpa
fS/8EfXUYpqNpx1EM4iPNwUhY83fHBF/vk/ZEXF2BrhqOTrFLw4bGPtuhFqi2gIgJY0XAwQ6kmZc
vi8NnNS/+QV/dfdxOfnh+JiAiTzu7V8PBGE5ZcNkkfjewi9eqQNC5KEO/h7HyUe1NzL0y90AoRjc
0OhZM5t4qCDbWRhWOW0T2FgvGuQQf/0j//kaMHLilKREwWWC0+2PP3LJqrdlbsPoNOs8DPJg4rcN
84jpNs/Rnv33H+ataLgVdSL8Xz9smUmYNmnFmSin4Dp0dn5kF8xmAyG0/PrXn/Xnu3d9uTlM+TkZ
fC/gDff75zPktCu4kRjY5GNMmty0Vs2Spve/cxDxswon8LzVKMSvage/XEBceAadM6jPfmrgKc1W
dVzoB3fV0tFQhEGcftqWqZ/rxALJ/9ff8c9nO7gLPhK4Ewct2IY/fseB2cVgJN+RnQlvt3FN8HEX
oOrb0AVZdTtKl1fPX3/mf7iuuECxUXMeAdv89aHpCMkLmzVQInMX82AtVfXKyRvt/vpT/nTeATPE
eM5bi7OBrnL93393uo4CrerCN940vWM9REyjbpMu8i9ljird+JF8cnh47//6Q50/WrGwMHIACahm
0PWwHGK6/OOnkgChLY9IhW1UIXu+kj0fnRCYsw9U2RKdrGqZ0yPUJVBYQHO5oeYqTL8jfW5Oytbs
6AtblN6pJOV5+Zuf+rdn4w+nMT807jBIXoSv/Lme8diuDrO2iDsOZMsk2y70sQgDhmGOq3E4NaK4
4lDMHpKareGMuYMprk55jJfyRy5iupPABB3hmd6Y/91z/aczXNgA/Kh4sPLHK7npjxdOs/6LCiiM
W8BX0Vs/sOxZcDSy/MGVQI5YY9m3eWVxY1InUgY6S2/c/bwgMGgoEN8CMTUnF4uv2MWpdtHTJNO0
9/uRBa+qejPv5CI5kpFaheRpFyPCt5H19OpI8EOCqWGJfydd1La32i31cphNNEyHCVG6RMe0ukJ9
OSui91Jj306hiX7o2mFwqZKQ2FbTdhU9sRvxz7kzYMs9k4Tqks4xi410fbb+ZUKSmeGPiMfh0fRO
/mB7SXNw6xwXlj39X/bOZDlyZEuyX2RPMA9buAM+knTnFGRsIByCmAczzPj6Op75WroqRbreD/Qm
N5HBiCDhBrtXVY/O5ReMdxpZpqkqb+w0kJfA7vmKZDjmS1OsYoDLa9KYnVh4A8cW+gXN45VXvOdO
Pt9nmjn34f/+RP/z58KpTmSdTCHEEApg/olhAn88p3i/Ybvel2ME9d5kqbhtnOE/HApMDP/4xLLx
5OsbLtd93wRg9c+Ubj4PrLGRmwFWZ5RPCIPyeKzdC13AhkbaKiBBhE+91jMiBnnbb/PevMQZm8hY
iwkLdr0yz86c2PdOnbQ1naB+elm7NSqL9Ay8X8DVpqk2mKgJ3PBOix/XAkPW1uSDl4Zptfabta7K
nTGxmaWab1URm4XfqzEKQfMhZardlDlhAxM+zOZW+8DhsW9mmb+Bm0tU4MXF9JTRDoH79Bbx9fhu
3irUjDHoKGTOqTSR19uRmEXwZKx9TN/YRa6ol+csK3LSSo2jdnmPjY89Ai7NAKeoeeQ8oMu5RobE
N+jWK2tW1Nswnjz3OrWKzvUSrQP/lBORqNcUViIh250oWmeXpsscIQMQgtIHkjIm/YMttqb1gx86
HcwdCbCtTAlL7ITJao0N9TSpCL1lfCax7cNfplkTu48bDHgnr/rYmtTb8rcgByQd4ez91RNHrVqb
bW6X3TXWlvZRWm7xZBhp9cfqho5kTirJ2uu4wvVNQh/0Lh6Sh8FvpblTpcc+W+s6/0e1OvprK4T9
Fo/1jL1fX0kDZeZM96vZmfQ/YKS94OuQV51NwgFqdnam3oegaW9GjvK9SJmzeeKbr93X6LbktKj5
zjzAMBuh270KEzyq1H7q9p80Xn4LpDVGyWEiYMMT9ZiC4YdWMlC02mRTQ72lbr4jeOn7yYdpWJfx
K25946I0nUrc1fjWWexgZvBQa71V6PjelnGJfFX6Gg2DCLELFWenCrD/Y+vrkwrWAYdIMOZIG/xh
6mdm4+KhNXAp3o3eoBf3Zdx+4UR/wlrsBYMypmU3QlFE+qQMsAyAT7y2U1En1FNh0m7zVrsa9Cjj
qLTnrUhaqiGy9UvdmAKDDYaS9uc1aAm24SZv+xDfqtzFPmzKLbNUs7Ogn+EmdPk0cWp1NsY1voO5
EE4Idb0/EubsK1qJCyzLWabcZ8Sp59SI++TI0FLS/aCZ6baqM6px/dZmE90v5a9u7rHtNZQEcGIk
Ca8RYaG9U7h+qQDc74DgaVuMUetdctv3MmbjN1BI3Kzw6ZlTT7FZorqVE9YwM0q19VXl9mvOlIqm
heVICWrlZ9yuiJxEXTm4AgPdd+uICkFcDrodrqNvfxtIE3JTNXQSYA2s54e26cYYQwONQTNdHZvE
ntYwQ0IP1oLEz2gl1jWVqfPiIdBuYiOhB8FOX2rb1g+unzxh3JfXYZHZdzo61aFuSix83bOf0Vrt
VAaPqP3RzutH4SpM4bT/jb+56Xz7Fi+2WYyfapbWW76sLs8yAt+8GsVmHCnUxBuEE6U+aaD1fuXx
+mDP+LVJP7/r67eqsxeyy9/ppM/YGJfjoiV3HFBJ4A4jsme3k6sut74ja5ofrHdMP6wVbSKhokOX
t9sor9cX0+3nTaXNp8SZ7+okLnmTNi+J0JHpl+JnWOxt6xnvvt1+IiK9+PZkBw71r5tqkN4GGfgD
zNhAKrZdvrjbPcLbefbAsEWiY/dh6IJAZAucu6krGeRdcm55vkp0o1HpjxI1apPy0j03lYme0yIY
AltCNs0T+oL1h9Ja+OkAYNqwLWVHiI84LhtWPK0DIaFZxH0Fb5RCFKyTuuWZ/AmafUQw0baYJUx0
I0TstBY3i39zX+s33z+4qKA30aim3tzTXi2gVeXPyYSQONcrlwObpgw+I0NWUl7fJk+GyefHq5sH
ihg3fg8P2jGyP16aWgdubra3VdIghZrr9jewXBMfIgTl756Q9Zvd6/Ux5jN2tpqVXoq6iMhc8lef
hb8X7fhQdMTQRmHMT5agjViv6hdtGU+rq1So/NuAAS1gY+BRJUN54CZxt3Y4ZnzJqm6lGwkTBAUm
RnUa9e6tLuJjhxK+y2ZMVcIawt5iUcRWxd/Y9kykWmVp2I5ed1+65YvLNrHaWDqyNiUdz3Jdxbbu
hpe8pwTRTq4ld6+ADcUclPZ0LXLvK3GWccP5mpxJKvZhK9KvzqBicjQ4DevapXFLJdWmFoRZfax5
d3nbfhn0eBLo8zDgkRNCifrxBJITf3b2w2iYImPFGmHIJv3u4/VGubKrCBx5CXmxL1/WWPJDMVIS
Vq1YQ62lw7YfIKYUCQXahbbjxrxrJwOTv2P8MSqKdQydqX/oluwuq2rvoNrlMdUReabxqSLg3g/t
Yw1c622e5RWHnY0Q4FIa3Xpf+lImYZOW5mEdlcFiCRXNyWIUEYq34xKTfIqqsHIyPyo5PtKUTqk0
KWKTAQnY+4NJJIjn3XppCgYLz0/ISiWXvEiPUtjndR6vRkr8C0z0vWEV94XbPoO84LbJrmRfTONP
sxJ+atrlnCYIBaquz6OBWW5KqLSwhPbj0MBMPzIy+ImgRMM1dToVTecAhDKMjVFOZ4rnbkbaOuCG
4R4ATF7Nmqc/0vlGko/kB171724yUq4wWzvBgYNXsE6Ley2ZqgBWWGD4df2CW/KLqYbCHRyk8LoN
IDGKDRzP4moNQeIu97IjBaP8NTQH/53D297gW/2NDJZ1gZ7cfAROzh1FJGc9M7Q7ay4xbZf2xq7l
T1IIFhbjT5W6+DkqHlBWGBW9KjAUKOe8FdDHNHCuvdjS/EpiOc4jLDih1Iod1sONaS38P332WBjA
Esw6+fENyrEn4btYxetvLRNUntGaHXlDH3hWnQbEjbHmk6esuU9vpil+xm55RoZgOQMHBBsEIYdJ
P42E0B6KuBj2dmLp2zwl3WkafIw1+TC2TnZXYojcDG183wBlCCkw3ZUVhqjyOXapgrnl9sY2tKR+
yrT0zk2ROD3Fm7mu8bzFQiN4LpttH5vhWMrvbEy/CO8d0B5TIn7rs62pOlhWyz1MNoVRHWZOTL3s
rZRR6mAACNzJFdBCmu3EVJIUVMYFF0Jga0/StuJolt0Out5rzAQ35cOmMo0LVt9jhT8wIFa8Zbvx
bZTjsYOXuWpipzSDNrKBDG1niygplmh0vQsb5hcSq9/ELSNIaiFbpNAaspA42dNkVw9rZ5eoncW7
q/DqmNNL46HLD7xtu0YPrdGyop7CK2xe5YVdahnBX29CozKJdpikymOqEbl98iMBjbNtapql8nzi
8k7GoKbdLjXjCUmXJyEjD5Ta+E2SSWEFBQaFkzby2K3xkeMvUTXJL400aoDCfC6F9mgk7r1VsXpy
ZgFJgARkqRX90VnMkseKDikC09g4s3pH3GrY6L2o0Zgd/3fG5ieMMWvcXg022EhsR+h4q1efaSAb
78e6+QJuKjbulOdY2bmdc7P+5VXy4npT/TCsTrq3ibBBb+NVjvCuDJHh0YjFC6qh/px4/qcztKyO
3MOoSeyK4tmOsW53NxOiY/1kwJcZSamnH133t+bnJBPh4wSTK/VgMNe7zDPqjcFLgev2+M7e+2PA
5kQkym1Dp/aeHar3glQ3oqYu1928zvnRq8znIvGe0pSQx2zJK1rO1U3m5h74mNqszfqbxpWj6luD
tmm4sMp0H/Ui/qF+Mw6RiC+iyMpNh1GSNa174L4GxMbuIh8jNPqHXW7Znz9k2Ak2XeNIMi/2tZH5
J0Fr6AEifWjakqtXP5dk5zv5Y+nltep03gWslALNaV9vYaCNXNrvxpyueuujoHuL+UKcqcIdiFu3
jOGLD4i2x3FaHzBtgJUxSPfaSU7Xr1zomMKF+gHq4Uw++S7jfXaUK3E4kwEI3MlEIIW1YHHHY7ee
5mx8729FiHW1cOxxO1k5Uc8uBNl4W+lOvSdR9IVHYz72vd9v3DR7kH2MpSc7TuMwBIjWPqgTAhoF
PXOhsKaCrBfGZd1LSTUUlINi0lZhbjrxNlcFjuS8epVrt6fukBONwwW/hxsuVICfcQGvASuQ7TrU
L00l/qzo1Rct6dI7zZPLsXGlEVU3pO3cYNYvnSm5I6AX4Uk4pJOxQyMS72PNH4zbfOdXLh8gb4p3
dSkuwBDoKVteSYC/Nj74jmlJDq6rdmIRWyIzWdDN5rnpu2szGGVgtBIbdRz6NubCYqlt3mXceWC8
PNIP8dzkZDztVV2kZr8ttf/gD+Z+qDT9oDy+TfikwPAOU5gn3Yu1ihccENpJes2VpNAj7bmP1bBk
VD9k79ood7CViV7Z1nksad5uOuOobP+4rnPoyfZu1ohUtQwzvLkpYJw5oho3sga1wx4XstI44IGi
By7pagDljaFvHK9ezrBsxlCO/gHPx1W3iI2OoK1YnsQH7O8EqKbXqqy8bVLq4awz386Fx9Cs//Qt
eWUja/UgJf8RuiV1j/TeobEFKjY0xtdmND3GVaNotjJHXo/ERFpoU0AzeGF27J98LU7LjdREUW3F
jH85EHketxSf6dp6b5fcpx+dTPHWJslTdnvgbumdJI94nZNG/nTNyNknVMcNUpqZeW/gPGaxlfWW
OMZ4Fel8aWzjm6UONXZjNe9pDp7ue9NJ+t1E3vpVNtSGtZmnIbPTlF6SQhqMS9xiYN0qfYydQ2OC
ju9to4ABxN0bQ1I3DSEO2+dmTAf9PNi9++zQMHehpiHZDsnysBrxs+8tV5oDtU9sXtZWeh8cd+0m
Xz5NhckLA3mQSSM/OgkuQvzueV5G4A3795lvEE9YZxKQbhyG33S82kY1RC6rLdExO+TpHTWZz7Ol
40Hi741T/zFmji7X4WIk/pWdMHFSNfEe8+2HOS3ZgixNfmfMoojxqnfxp00p6kOaU56XuxQswheO
19zbLtL6lMoDM2LE06FEL+ZoJ6zKb1pxfmHkMze24iVDf+RxBXUX1s7cPDS1Oo3D+AsqUIMjThue
lWu81177iueTnegi0+2sVTtoB+xI6qbY51TwMIvEOHSTfD3Rzc4E4Ka/0sKGLqErbdxXHCpB2dmv
5eKVTzhq3oyKTy4PSWMHBf84SzTm1i17M+A2CN8hbuqeYP2qM4wmxFi36ajoocMw4nbjQZjyMRuw
gazELNKZSBh0yc+myJtdki3zEw70ajwTg4VGYE/Jp6yVdykBkURz5pWPSYtbBljAJlt6QU5imh5Z
WtK45h1TXKiXeewaDO3JssN3xcGW60xYpDTPWp3YT3zSPzo1XzJu+Q9A1PIm8PymCPN6Fi9N2bOF
jRF7nhYykQdejypQvGCf24rZr8TeeyF5Bcdr9X9RPCmOnu7C4sp/WfxACGHWTZi6/voqnIonggtc
F3adp72UDVM+TOCUIHdfvfgrSwWHVNYTsR3+CY4OjQUJ8DD30t/OtjNd2tVPvzwswF/2aI+vAzGt
oOytV6lr3inNqvIhT4ice/ac35VePHKlQFnHuqoFuaTX1HeRmCnN3Mztrc5w6gB+6wj73fyVu90d
PxZUtUl9ID2XW2WDSQE7/dGmbKT46ETV7Ev2b1Z6QjKpAVi21YGi3OFAQKbaZ1Sd7JvWHl9MAAn5
RvnOm6H3BoAKC2O/WnU4BCPXRBK8ERF+/8pOiQj+MHg6Qa+4eGoZLHblUnx5DRCfWOB+oKosCXDQ
vbSp2Bbr6mKWo9tEVlzdstQ0t2WzdPmOr+s0T4nSKnqpDUfd9e3Kqso0R+3FsmPeArfWpyDx83e2
IzdomEP8BBeADqJz1nY+Ne4bIWjqTfvhAnuLlRjEzMNY0ITXA7AuA6nmMQLr1u2X1na3+K5BLLRG
KQ4NmJp7VTntMUssMQVNujQRNGiaUbwkeXIJRd3V+XAWlVFtHdMu30u4YO91l9sz7BxKRCsy4R9G
WqiIWgnzjwdDEnXAxCRK+kF9eIVkDkM7JxGWq07/am/bZeYkSVwnHriR8NlIrM1spDkPHHZcL1i4
83EtpHLcMaN2HUaWRp7bYwLsZku414aEUA2I2eKB2y9KsaGA6cXwxMwzbJI+9z9WbSTkuGnXlERR
5yVtfNTTTDWHMe7Tms00+9yj3uvUIPf9NPLp7AdFRL5aa/U752tOb6avOPT1ojeTT59G9/msrbde
aJ7BLgk1pITXrur/UiJAX4VDx8cH05YHtIS3Afrjwu0eWyfgj52UMRkufQaSxLjjJNkTCArnM6kS
5yIZ9BMIWTcJQcmiyw9cQxeLm0Pd7Qcta71rOXKbO1o+ZI8oJo027Zu+6n81TonduabbbNrP42zm
2KhnPAUsQEgTHVMDKBnm6QGT+6YzZuvmAV/K6t4EAXAplyHHjTto5p4MkIM3nnZf5ih2jeywVbVo
n5UE8FFVmtf86Q3RWQ+wAiAH5XZl2chjtgZ5jJzLHKm5GeSeVXw1bmawYQQ/kr7yA15RuHjdsfWL
o0lS2AtzNqlbJYwtY/ZOX8V1sWa2sJ78rFx3ZxrTzp/ax3kqJpLvrJx9/UsA1AKs9ECCMhpVR/Vv
33Kc+Lrcj6yVrysr1q3XpTqx6PQdF/1rOg5/gEKtYeFO6zvYo63lsYFcOq+5lUSSCeps9gzhAgtg
28+Ts11yFi234T2NrKZ1GSl/q3Si4IVmPqSiBEAT03tcBYSiig14ASIl+1FMv/Wkd+4bh6xl4c9R
AjHhgd9iPbEmL55J2NmvGriQPfHlT6+3eEenq7uXXKvDka6a4dbo7h4b/q5BXrgeP2LWk2EHJIM9
XTH6frmztL5xrlNZei7hvZGDYFbOsuuskcQfrcYzHxFHVuZ5cLX6M7GmRG7gCtP7S3kxcBvczUis
kU5PFIXKXcbwbtmFwuue9gwAjWsyhjAf0vJsGaW/a6h6tc54ZZcmlK1HSi1VbUYieZKOe6KFuyuD
pjYo1+aB8brIHMdZO7kV1AMgEKPr7MkYCBeMD7aCuF7t4g7OpeacJviizYEfb7bu9dEwcNzPPX9v
15UcljhUUF5xcCRT1MjeKK5cjYGo9CVx1nMxaxwFzij478IB5AXw/n3gOe2NmbDW8VlZftxHc+3j
fIbH02qcLrd0cqOKxjxXOnWRT4U5Kf3k93ZX7rWsXCfCgVCPKSX/65gYvXyofo9EXLKL1Zl5dVdI
pJytNg1dmweA9ro18J1KE3cEcoxsz1emuDVWaXnSATiyxVTyIbEUo5ThFsvRbipeeVbRPfAMY7tW
o9kLot1tMr0OPo3GpppbIi7wj/YVYAwypqwxYHa0ao93bLrpPK+y73QvoAPX3yoICmHCBfN+Ters
gP7247vrL16ZTFPctE9SmcsD53Z/yiznVI9eua9SH5+yHG5uD7KjtWn3O9B/a5jSYLfphCL6K33u
PrU1HVIc7YR1EdyXGS1rYzuD+T14uYjQyeM3zPfknlinkdChz2mKwLJNNdO8Uvme1TOXyFH1y7lW
OPNrJ+NZsDtTnkrCuj20NMe/B6U7743MI9o/+DkoCLKQYdwUS77lWeaKTjy9e75JKREtks7brAqf
x9z06i8piiUclH1O4qL4nBP874Ls3nXssikj31Mocixrclg17Wkwanw+tpZFWDLwPsuSKJFB+ITs
AOlQgYX6SL+vJo8zk9fOGMo/ZSLyLRgU+WQog/GFRZzFv2RZJ+Y89dvnh/aUIpn8BoE2bcmXdluo
EfWmdG3CmFoj+J4uGVFBau7j51VpFo2zZnas9Xi+uIykRHNoGoaN+8uqVwMcmTMYnyXbAsQyF3oH
qsbyQhzZf00Ls7lix34zJxY4k155IX0W8TWOh3YOC2+5wPiwd6bCDge8tL3zlHJZ0vfeQ+EPVFMs
rLEDbSkLFMmuGA/K78ud5xT+J/StHnTH1Jz1qe7uzVgbApfNJGO2bQROejvtZPqqa7F5ctvhU0FR
DbESHtwsns8LKUZwaGZ/j2HcPGIpalGVVPtx6xKB+iChxRWqvu1GyWI2EQqiGZa2jDMMz6b1ORCY
ALIDg0YPO6iXJLMnZ/mQLq5xuKDCYL7Ps4uPWPeWWkv/NhEc2FGYcBV8pTtTB9sBymRauVvUN7AZ
4vP2VuFG1NPVyGPU47dly+4KZbG7CDUcc91lP6Q7k7tnc4A0ZyuThRC1XVa6IV1ivqdyhUoLvjU0
m6W+76xE2ysX7T/wcDeuG33Ii12Va2XoYM6hd57MxW8akL0IuzqJ1R4tG9m1bTlXPdhHFVieYEqN
Hp+ZAeSC3SC1EvDd0oroytTaGqGs1oI7xKHzNKgBUAVmzR36o4+Gl8bGLi1JagauKEn/TvUarZYm
7xIxqk93yc37vBj/DFoNo7eT64FxhdhKAxeJoK7QDnXVzDj0WZrZhW+f9Ix1VbwCFrfklImgX2Pr
Ohvu9N52reFv41Eud7A07cc6mbh0ELUNV/LO9yxpvKBo4j399HtmtCzqNCBprTY/YgERz4tT91eF
EMalNWsiHn3cEL6WR5JAxq9Ot5nOtNg2D4TN4TbNM7iCOEPw95q8PPhq9PdtPsQ0Jros4TJ/mxOD
PPJpPRR1ur5jnmORnbBeBP2nroLK+W3KjZ6plfTC02BO+ttkG/TSF9nIa9lI2dU4xoMx+6+Fc1uh
6lWV78jqZVuqYTjldBICfuGDxko6Y19Qur6L02K4rO1wI5pBvEae9P+YU9xRzF3/KXOiQ0oOw8eY
G+69bCwJGnXAcOp2A38OMh7aNq2yKOAwhw1gFph/IZR1kVfS4IOWHVlSQGqsx4PtJCsLUftokGba
mG5GoLNZ3sme5yG+kRcaub9sYHmcIxVDbQserNbOjQ29jpsC9sDYAFegSYcktW5UfSSq29VGiHJb
L3W7YXcynwsmbpBuMxl4qdenWSsfRy7NI2hBhzQYQ4QYUCBhLPhHSD88p/bCNJxUYklPnZJZ5I9j
csLW0fOD4Dj0J5937w0zW47r06pNcG85P8NxoniVxCTOKc0Pk8F6drX8s8IeFtmeTrrRmkKuXfpL
rxd7tum0wfjL77bTu9Dje/NHNLyKMnPKrI1jLi+r107kSTIAGJz/oA+DbPbSo1gr/1dcxRVLSXfJ
+B16zjE5Vh246piZYJh4iQUSxtypFEzMzTiJ57mD3mAM03JKeDMHKh2K/V9UZHZU3UMnPZZGbqk2
KMPpyYMgsEnxZd57ZcuanM3yYnnajr0h8wfDFqwtE6OfP5JglFX7nGkCdxLnaViXlR01vAAjawUS
v4jKhS2shrtEd1j3ahVrv0zvNnrn+qe+VrwA7cR+pK9+OUNdly92zHxasY18E444LIs4NsugQXHK
m+bMonqj9ep3NtjVZRhs/+TkFXgrqI97qUT3EnuWflJS885NIuX3DDTjBAEwORHjpZDbhFwrklx7
wNAl4pCjDGEBZew6sbTYwBmt9u2CZ9D3btdFMD58QE2S+GXtR4YhbGKphd1fBviu98Tam1PCTP/c
CiKiMQbTsIRvvAeVMIMHX8rmUTPaD4+wzxn6hWiibhmbvds2TphZC0Hleek//R5Rv8RDTZODw8lc
GSdnZuq6W1hlPyZTihi8VgmpppF17lGMrBNvt8VfI2iAMJbgE2PNnXesQ/SjO5UiSGP+BbXCb5VP
bC+jouy6ozPPfhtA1/aOTQFmBl27+b1w0sx7PtX+E4SeMoF1Vs3b1O2gJ/aDaPYLPIhNlZV9uOBO
21fu0kNQn/m0ZbZSv2LF7ZK1hucrYl1j0QVs57TTrIR1TFiXkE4epPtiJYb2k8KR3feK69hIwF97
aW2nu06WJV7qbDDuVO2q49qvv3LpVXcz09XVzG1FX5LTPIqKog1Sx5V5cFw5KFblBr3vUOf8rVmP
zPPavNyxvi9Dm5lQC0ZW9c2hdGpOeWdMdHbUibqFjvoEEBfUiwGGXVt/LWYN98o31vgllX3xYxax
j2wieBd4dMtu+l7jsen8MeeRzxrNh8eQ5c9Gu9hWgAmOYvKskTbXX707kcwudhxoXNfgsWH5YmSc
cPiSXu/61WWLsOLbdNgiQyprLnRYpd5zRfAIzQcjHNsR03uQberm+GV0pb9a2Ci4N+UOyPu6jjcM
4465N2BuBhp915Cd0gZZw5pHu6F4ttUhFVhD8ge+64gU6uLKatPiCMxE/zS7SR5haHM+2OaMUmGC
OvCR+ZJyrO8aapR+Gev6mc7sb2wbubuwOcemLDsXhTvfm8QiI7cVE2Fs5zYgW8235U2HXmtBj/n5
XeMO7xkPOYvCOTM2WZOO+JBsj+WOVTDTtC095Jis6geAKXUS4jnj1OOivdeB7kEZy/DBDGYuNwl4
hZ2eVDILIBJCCdAdAa5CeFZA1PGLDV0WKVnvOvhrYTrU3V2Zj4p4c6GhUJFIwIHtBJqOoSVXth+l
i6oOBvPCxpy9L99N8DXgndxVkiR0LvTk4Ddx0oFFkWpP7kzyAcL7wJwrgkXOyYXvN7Yh7HenYs5n
rKZTM0YruZuoSBcWxCs/JJH27XZFqRAnX1urZyhEGkTHavJ0frG+Wy19vRBiNtm8k4Vej5yryLAu
IjGXJ1ZdSKAWgk9Q8fB54Zz1+aFLaq7n/JoWdhzS6MQVlNdywJXCLJLsR8c01dbWpjFM8JJEbPbE
QAuA9TihJEbECtCAXAvP1Wz/Hk3bFrz8b08fZT5A/rr+bYXxtdfNtuTi4NUTYUwBU2mwkSvbxnLf
lC2wBrpqqe762M5Pk0acOOC+F6NrMSonA+UBYtQufLc5nLsGqA3Z1fVAIVv1Hz2WmGj/mwMYhyXG
HEejkMv0GHu9f7i9wUz1Fjipf7vnV08tpE4rByw3y3d8PBZXBM6s28DZu/Fhmbz+A03eRevtO0Ue
xmcA3k9xXPLEzjWcAk7D+eIjOnIby+casCthUWPbln0q/lT9ggBTDE01/W0X/v8pv/+Q8jN0TLP/
75jfU/uR/Y9U4F///98pP+tft3Z7fP4eLiDiev+3uUro3r8IAfjeLWz1V5iPGMu/Y36W+S+X+Qmz
rk+/mq9b/NK/Y36G+y8s9hobyL/q5G+Ncv8nf3j5+6H7X6ur+I3/4+kkCEAQWmf4dXWSqeRJbt76
/+bYR3/ssqIcf7hZe+M1da0Rx60/9dp27v1uCpDZcT8AWiC5r8vxVPQ+exaQG39iH7rCe1zHgwnr
uCKu3Hgrwe+E3gsdDNOtBKJY2K/po2kOH4NvQbhRUkfzYK+Bxc1uXTXDkLAH4PvZCkoPKe1WPVua
vGXcBI/czFV3DIfZsrvdSvwXeMoKFDAwHKmVm3ql03fjE2K3Q1iNVNFXqye5V7byIrj8Y34zxKJv
wekpAsFaDkdgzeMBjQ3V7iV1Fgn2ocpitWPfU/+YdZealCgYubzPUFdvoXFHx56/sPpK1QxwYqpv
A0NfNuUGiiUgvIH0xhBmnUsgt22EZoR8kTM4S8oHSk7gx4lXHrTbuV3eBbEOQHXdOIinVSZE03N7
9MG2oz7Cj2DN95zpThsmTplNu7SmeQPQsrqVaQimqG3Xz0Tb+d1EGFgdjNNz6jeOuPoIERhYYhYk
G40p9jHnHWGDZaHaMDIpkii2pBxQY2QXS7y1vGLYad/S9ukyqm9ZsSl+Sms4T4Fm2+26Z/DFE5hP
8/Ru11lZRlyCKJJuYVqsl8HUZRF57G/AJUkEIqhVug/AutfToz3dUP9D7br3iWZK89EFvpnRmZLx
r+hzo31ntZySe5ti4zpRktUQV2c+aXu25vhaxnSOFn9hjSWTcZb3fcp+LYinzlq2uDFlFZo21g6u
SE7TYASp1qNrSChulVZ6cHMIVG7H0YpvpokBkbB2YzcorbawQjtmRXIg5AeeZczxS77TB5b/NG0K
JASYRaJ/NzbKm9una77BTiNmlky19aFLjx8SKV5qJuDcV96mB8G5oJwNAB8Vn6kU/YBIB3fDYvo0
mnwAC2+Q3N905UovTVbEbb+x2fcYDyupP+eYzPqteysDYK1znNdJF8pMqArwDP8wvrvjCokAmzuo
FWnxMo5q358vLAnAJUh3GsUT0EVQCN5fPS097e9cW6q/ijBIqKZbXc3zZSYOAXv/749i36sbQSHP
R75Ea+PQ+z03YOjA2i4r0NEGthB6OCbCtPq2CpN9Kq+eYWZAwqACezZo7dT3X7m7OajU2V8tM6s/
g1YAq2E8lEVFhcjfj+tqsMl/G+iWwaYs8EFv/n7oiI9lyW5Qbt9vjW7FfpfS8sGng0a4HsYZyreV
jPbWYvThoYd/+GYARHIObDNzI0gW19zgd+6ufE9ovKCVwnoXfVycbeiFD44+cSMr89T6nAX4M0qZ
mu+8KLW9YRr5KWWA/C/mzmQ5biTbtr9SducoQ+donllNIhA9gz0piRMYJVLoAQfgaL/+LlB5Kylm
XunV5NkbpZSSGBEIwN3POXuvvelbUzBkxN3AGVvlQeRBeYmK8ntEClwwl6YTbRdB86WbL+dQO9Ph
3qewkybojQjiGZpyeiuJKf409kgIRZ6ZUEvS6csoPfdyOT09LKx1MlqjqHriQOOf8ilJrPWECpCg
lKwz110JcZ8TQf6oh9I/1GKozqKbYHUxZ0qvrUHJDiuQZ+0jg2MFkzM3fiBa6c6LObvzTb2hqvVe
qRvPHDpM0fwEZ9VELpWLFC1qy67sEjQbYFYCs8rRGrShmczrzI+SH+ixgHPcdJvhnYoDE5rItcMZ
68LwJN+BpXX33TJgbcNW0AEZoTM3HtYIqXDIRaJJbicO6CPX0EPBUHb1RQTWYeMJTvJ+rh4yqGSX
8Mm+6+mAgMuoKgRKKLFSVCSU9wfSoMJPVGN33dxEB0VldMGnz2FHdN0XOuX5KqEcOmQ+wh+Zd9VO
Zty6vZJQaGg/lMfZ5oFG26eAGY7MbCvJEXWNbp4nNzV6Eq5m4m9ZzfL4e1dNxR0rdhGtiGghVSGV
bb0DrpXxP9wivhr8mtiGoa4bBE8tc67cdlCwx+wJ5tImSAl7seGWezGwQlh94GBmOj4Ea9R9+Fwh
btojLDafOgDvCDo1t/4K54HTb4gx465m0LLTidPQqK5MMIbUojSAwLyamypyaP7nOfLGtoBWaVrd
RTFk7rqkb3nE6Vbv89Kdn8DeKEiMZleQDiMd7AaQf76yNSJgy2qV7NMqVfuikk1AGWcAWvaIcTgm
NsoxnHBMrld9xzcGazPrX7RqtF+duP8e6nNzxtdJh4ejyMPEzOUL4nL3Cd79wJStlV9VOSAITpd2
TaOHHvlZbg/5hfuCl8p895SmMvVPet7Xt7Y9heDSvDEJ6E3I10lX7XcvbetrVvgaFAjP3iWGSPXN
MJR71zHXYwZiaAygwtm96Ep7lkGTm/nagsV3g4zCfS6aqb7BqZDcsmAWGxLV50+ZsbhQPeD8lSfD
s5dn87dWn41P3Yxm2WxbdYMx2l9LdEAEJ0xVwEA8QpMWJiXrh+s37WVhxvM9YTUWtWbmsTBw1Jb9
PqPa8L9UnMgILsmxqmzSzOCAbSSNBwM77adzXIXOlyybedhhnfnQrbGnoFEzzGYN3Cn/joMNT086
yPbRa/Cz0rDDeoiRY6YtY4Zw+OJEmVu8yj3Sc2WzGacDN9GqdErLJX0lHYG/JVr2Ccxl72xVNvcn
AHGY7CTT/12rWhS6tdsLZP81w8Yb4pJbkNKFeC3SqDrONGjHlbAsBum54SBUjA2XyfJMG7rYoDjv
UBiPfAfeQ08mNIVRicqMdBeXiAVSzoT32ax50+tRB40aFALp5D407SgPtLZHMsIhKCOVbAkypD0l
iWYIS+3VdIk93KJFY3QQ5RNuCKGZdQBzUsFcg12CK6tPfLY7ydptaGTNrfTOLBjntH53IUXVJQEg
oLYL2tp0tNvBpeFGF5DSd+Oxb5Kv4xi58VQltvHUWS5FUOejn4MWacudSDgKsQfoDG9J96xjkDe9
7K4RhI7JBVMbg253OJkKXGrnj3wTysoufACqn5PJljfsyGgIiAKv6Ldx6gBx+YYimhopX7pJiXyn
V1hfd9mIPXnrjhbbB3FY1h6TchHtYCZilIl9V6772UPvgJvY0VatpXNqtUliN26guDNbSujKXpMM
gGEjiw2566zMPxV0or2NyQGvDToS0vYTKTs+i0ninIj4EPo6oYjfWyEAX7PDpRjY0hbfORxdOiBZ
a66hWbtHw2pBqrsOwKmVL334Riz4WrHVwpEqmAHnqWg9ae/0LiTsnAC3jECFt9g5TfcW4wOiuwRH
h19/cWUUQoOeh/oyYw8V636sbuwwJgFP73Q/ZoCqc+gYe+yPAS0gvViVmj0By8gmHvacugd1K/5a
/FdF/NyUkbpjds22PLdNdm6MznmNDLrrSFinNZHVY4IvxNEusxzEoG9E+BAhgvLvw7ojgM63JQL6
RPUpo/Sp7LAeIuQnZ2pO4J/FLRp/PBIVMeZDnyAlFMWAHQSkVg0gj+aJterIqEZklaLLmzuhGUcK
H+WsJcbaRzpl+LAiv/Q+DwUs+kQQL8fcJ/Eea0unMza3rD1r5fjykPaxdcTOQAAbclAe38YhZ24V
Q/V89GRaXvglkaOryVKCgR4DkQunh8C+ifTOfrBUVn2xc9nvqKTSpx8hwAYSzRdTGfWNVzM85RPH
ITQtxuOH0qQDhvpdL7O16Dr9KWwjVIDDWxEQ58ZoXkxZ9phGlgeREOfVvO3nofL2Cg0hBjbNhl3d
hyG+osEIvzNtS056oo8H9n/vYFieuvDbskrXtca0Oihii9iljgYb0HAfG2IM5Wz+FANNeuwMWF4b
w+nmO7dv3HYDJs065UxsXkwrrEDmQVa8HjzuMGx7trHWl8VCGIzo1mQKtnvQgM0dx+9lmEJrzJuG
ZC/DpSCMK9oaXPjsDBqmAhkIq0u6bnyIZfwiHCR/Ooq6Aw/dwKTCi2gTNsBSVwJO1R5DwxLRIuMb
OxHpK/l39veuF9pt4SdMekfmchEYmw3uUyswXa3Q8Egs5husAO41nNvhNcQxtDRqdeuzYhYp1xWj
CGtByQNerpvJ/YJNEpSe0+o4UZb6yxsMh99XSIivetPHDAqvbbsMIOyVn5NSAClby7BOWP2+N+3y
iM5h3LFZDquJmtLLXZcEHitiDIT+61rn5LFL/eZTgs/6wdBo2pkNqk3cxeYeBipD9nm6srXa/Czk
IGfAmEOM+r6dSSywo2a3hBJdm5qFIJC7PYt26IMAfqIYpZFo9A8jYtudG3GAr3VrWxWiv2oVQbWr
sLX8CyjbL9VoaLDsQpBjq5nQuZNXJuleMa5y1mEECWztJ6Z3TKqR3Ay3f42HKHpxtLrfT7FhbTwW
1TLwK8250FM0q8SOgaVaK5H6KMhoTd2ySubnwuuKDWMAxp05TlGbvd5fvLt4+7f0K53PVeJjDmuB
a1vS4GgL/gJxKjgTKLLNdZGgXYmtoT8Pc/4qiCjY9sgsD41j5Sc71cw9OlwIgV1hb2pDK169VFqb
xG3rKz8HX8sJr2rENkXaJHZxViqiI1sGzGGY7VxpoNPXoijftD4uNq1zYzyDqF0wP6qayKzcR8jA
bIrzddhiAE4Zfh51FeI7asvnOZLjkeMFiduI1S5yFDxYRz37yiza/LEv4h7nm9ck7M1s9J+GdJxw
XoRAZwxTMY7w/GTYWjlzTZP78xBKBGv7sRz8r2DqKzxVOo43aWHckWhU1MkY8hAqMSpwf6PMtP+e
oze7dA1ONayTPvINlD7ZbgDl9tUd7PyqlVJ2R+GI/rp1NR4iWBAs99qcNi/6GDccmDOFmqdQFjAA
akKc/CRcZK47fg0BGRsIbxF7wpaMKszZGgUKt/HMmbxhzA6KLOnubK8AoMxBPQU3JsI1MptqYEfU
8bgwtLA3bWf32zo0v9g1Hp4yhTdZlIbainpIne2oaU/6qEM47hnlGWk6nmIUzIeR+mOVKQ0Zckfv
emhSUHJeZoSHeoqpDQxVTvvGtYwHEqyWAYjmiGzjKN7z6BjGJwl6WDG48gnL6P3sGn9G/QTb1smp
ztvqHmPrfYPKjQRbx20O9NB5cNwMuOd9Uy4hJ0gIdLXunHS4xm2uhVeTII+kZ+79WOp5s/EcfdhN
bZTN2zEayJ3gODAFNZEOt5wHF8GWRYceJknzNRNl89wxSKBjVvffRsKmGnCVi94ECklf5EgfU+YG
CH8HiHR9LTdt0WuXbID11w7L5zWjxxp4Zk9T3JkH82xS+leYDprwgLJsOFQUSTdF32/JY/LmwEU4
/nVOlARCiQCHSIrilGHYXhnwZ/eGXbBQdHO8dyt6KHjhFN14p/Nem0Gf2jUiLk8Eyp06zgAONsod
6q35xp377nMNWXSPt6FV1+SeTtsqVk9sxwWUyhKjQVbk18UUHzo+7a7TOh50ZCvdqz04gzjOqZr1
Y+QSf7Qh6FJ7mhtRf/YKdSlTs9hUND/XI7P1z0lU6reIkhjEzJlJA01PvvgZISwIf+gXutodzv5x
ldIqm/acmf2JNobGaZs6uVppg1Nc9N2cIVbLSmQ2ofOkFfArMxg255RvSWENSAPlhP24ipEwHej1
qGBozenQxbZ226I3P3DmETwK1q3hdt2Rpl+0xvLTbLFL2efQRidVJa4Wb8xZlfXKby1Ym7NnTBwB
BBBSvfGNL2HHyW5oqybcdDj0Tn7Vj/TmZPnkxkj76pxci2IctrWZJ48msRQcrBDbKF+kx9GPmzPp
lc6l6WLbhDq/ZoL4ggBTvxcArNUWBlN5RZbjyh7G9lFhyksuQM+qx9YmTq8uPfXFwwSQUBpklXmd
co4Yn0oBLhkXR0dmmAq7tAuohxzaXUMSAa2VBcbZLa2+siZ7sqCZ6ubsPEGs1+29WzicANEtoeCZ
lk5QaCd6vYstQtdWRH1xSvVVpZN8gm/sAcdAF9R9jGMjinv7pJU6f4HC3rme7KG4Z8dtejIaEs5S
1VBFYjGS0R7oKUaKwJBovE9KVUtMTcyhahV72ZBsxGiM8oKTCeGrtWpYZkZ7idblO/VoPsVF9rvI
87/rmAugPRwowS+5zkLUeNcxRzgSDqblv3qQxHB/dTqi5dmGQzxVkVrDOQ/RlYfNdOlmTKXeTRb+
aOD/g83pGvaQav/1Xwv96M9Z0tKtZyZtWuCHDEd3IbH8/Nqe05OZWs3PXtWWZ3LFOwLQDWIoaLoG
iVGTMmjl3a0WZjYRaJ2mb3/98sZfXt9x6RkspYe9RK/rH6YFgweCOK6Tkr5XD1KljLRh3rta6Vg4
NguUiREZhWt/mBCku702dsHo9HNHq2BhoKouBLOWIgfsuELLkdjOKRE2QD+9hrgFpg/rikVMBpXu
FjIg2zH2bv/Tj+C5bLpw5yDyeLZjf/j6YlfE2ujQDJ91wjk2hV7CeY39JJm+hQih+3uJFINQSt3n
Lho18IMpQKp227g0aDdD09FiomxB7z6JZMwOYadN+YngPpReIjZR/aMQrSHHzKD20P4grvpB2/w2
/p/otfqbm+ADU4i7gKMT/BCmSr7gP/aHb0HDuk8/3sZKYIQZvJGGlF1MxiWMegJFO3OjMsPIOe1l
fEfwmbm4GLKWS4+k/tFGqlfs5kYb+8B4+xa0WnPy38AE/+5NegZCMw5uPCa8z59vVctiv3DDOl85
soF5FFqaU53wBvC+OHvcqHhIXv1MMW5Ks5mL/HZX+IT1NBsT6LuzpFcmdKzcJoYbMQlie399J7yh
/t4/TJ4Bp8oSPE4mkE1T/wDKk6mY0cHCHTHtnHvAIijTe8qjWvYbkjss/7mouWrBoMV2dkaVHhkI
6PA1XEaTU8UnJJDQ0/Nchgy0zDjJt8zC2igYREvggmiwzMh0GQvREogJplOT+ShEiE0YVokD1Rfh
m72tOUCPQYFxfmnpEACgeVUBlYwb6TulU3pr6RZN16RmeLIe4b48y3jwhpuhjZ17f8TCsbKUktXv
7rHlMfj54iy6MdND4AWKyfc+8NEYXMQyJLwdPU3u97c/FtXWbAHJGPDknUv2BUyqTsI8JnCrBlpw
BLI7v/SxF2NlrSdl0P0YCRYL8rrkWcIKyWMU1qMxnYqktlCJq0E53vnXX6u5rIE/v3Pb5QGwAWP4
/Ep8eMBnZisFfl7UCbyT+FJLPKqzjvRpFGcc+6pNSZy6dW4bYsA2TZKY02n2nSg7Cr3k1zZ1J668
uk12fsmIdl0a6M/37ANZetKdybO3SJDRJDDZNdugzjqmT14R8U/N0asSDnml7g+B13Sp9yydIpsP
NI7Sz8wo9On+1x/25/UYgpVj0lB10BgI4HxAgH9+yGCTTNhSiNMrMEgvRUC0zpIxPxR6IY+YIWlp
6JXDccjG/DRpPiq2X78Bc3mFP68274CLDK9I6IhTAJ29zZff7YZzPIoJdzktcfI7yfuIDJtz8OzR
FvkxleIyu/bBD1GZAz9W0C7iBSE+GpH5TcSImda5FIkdmPSXQxALtFu32Ni7pzJlH6eADsMDidmE
IgmfEDNB2KEMaup1GNxixm20woGobYRNr3X3mw/38fIifbPAYxmGcCwXvpz58+UVsUPsiaNA2vQ1
xCdMzcSk5rx7mhz+mUK4AxNmIJ0OcVw+S72kI+q6TRZudIIErM0ANd5YVbrjX6GvtQKw1emdOY5q
YixmiDu/w//udASPXaKtJQKEAVTZBLo+GGc0kwv82qDzj1k7zQIJ4QAXEk/dBpZCQzAS9dzvcHUL
O/P918knRqrgmC5IH3BgH8ljuVa5uajyF2Uto0GLwQ1lUAX1Zd2jSiiJIvTqfss9Vp3zPhoBQVa0
jikrqMxUbcXjb0hoH/QJvAmddBdhWCYKBYd8mw8nnsK2Me0bCzFqYDs/VJ3U7ghnL104XeQKBqPl
TA993WOiBGcSJptBoL++8P0ySWiYKXxAA7N2ZLaR8L+XsZeqTVrozqVrZZax7WRWfG9IesLkKevi
3PVlnd/pgzdSIi4zWhYa+cWUrbgXHSOH1aRDrcWIzv/VeiGZN+hLuuMU9UkfRJqX5ds21LhFKoU9
Ve9bKlDRVpmF0aLgvDsVRguhgEl8hJHWSpId0qaWO7ovaTjm1BUxP3KwCZlhFVGf/RIKxip/G6Ka
hW0R2uJizgIriYcR5QK1sAi7cIPNZ6l1srAaN1aa420s3QKnPzK8RS2gmdnFhHbrofUnxrGionxb
ZWnjoicu/HOuS0IgS9PIcbGoghO4yHOch5Kri5rM6JiYvT1b/8/ERMsLfaPB2yTUo2he/njhBcL9
0282UErUdNO9LvzuFjvE/8hllr/5f/uH/3h9+ym/0wkJThD/u05o1SQqaeN/PALHS8p/HNr8uXxp
39PBWUX57XOr/vVfmmPD80bpw6rzQzrEwvuDD778kWeiKUKywyNq6tafyiFERUy2BI+wZ1n6UiH8
WznEH1kwT21OjYiEbZSd/4ly6MMmCxOcItC22eg4G8AR/nC6A+3byLF1/KC1G8BLFJzMLGl6zLuO
IvbdZbr+sfq8L3qWn/XnmiTeXstzbc/gqCuQpi5r1rstRucskvdtGmLQEYS3kbu3cWpdbvy4ffz1
K5nLgv6Xl/JIwOXAo7OvfTgSjjMyizDhY81EGZWWf+q9x5KKPDDYZrdFQ7ds7PuDk5GXjmT9M7Px
YA7165hGw1Nhfe+jW82w043QCp3I41VL7DG9zcxk+bQKjrTBr9/wh1Pa26XxedS5LCCMQOb+fGmW
jocYQLEF3cRMbcZQv7aGSq4wSroraYRToPGPfrMm23+5SizE3GE2wbEu9ccbQ/3dF5LnJBJ0U+EH
MvXEmpHFTVTTfTT9/MYZm/MQApQriLc4x6C8aeGgxJ8c/9wTC0eOvQhqCWIs8W5iIurW3Mtrq0V1
HNVn2T8CHhi2iYGQgOMG4TFM2hnllDWJz/7TJPD5Z7K6GxrnBuH4uAHeQBBgPJPs7njxRrjJLhM6
3o3ChX/DvG/dNFi70FVsGBcByWu0NWbm5HfH5b+5JLaJZI9bFJYmZu2fv4hmoOmXMNEJYq8bg8Yt
xNqashdcBXShDJvUtDb6XCha6UYbXuihf8wbxcRBRs5vDi0faLg8LthUTHZMi6w2hC1LRsH7x2Wq
Mtcu8OgGOsCVVT+QODNJkurSgvSSucZVnKNK2SAVZvxIFn1L73nhNg6i/jT0TvMbTvhfVooPb+fD
SuEzLHWzvvLJbiMKKbLqKOitxkdh/9gM1NK/fiCWD/fTA8yrcV8iaaTq9NFT/PzhkzFij+x9L8Ci
neM3UGiMJRLCX7+Ks6wDf3kZFlFWCsdmr/1wjQtbTrmR9H6Qk8XG7NW3z6bZHoU370DYWkc4BUQ5
GYt4Rk7BDDYgFvvWwQEWVy4AqbG4lUCv1mlO1nfpvljLPLP3z11uhOd50KO1ZnXUk2a/Qbi/02xY
jfHUaiu/v7TmpCfw0H9ohHHFHMI+SSdnpNlmgE3IDCOJV1YbOaQMmuilGgjncMQc6qgogiXKm6Mn
7XWd8UDLiWZljy1Oyzx81vT0JSsHQIZ6feERFqP50UwyCTmlwmc5yRLypMjt9BxgSQ6TpzUvFm+Y
C7RrH3bTb67x397HwuY2dlHQOob4cOPAR60HJ8t9Oo75tEE0DbWQGHCqt70S2n3cx9XJ0GNnS0C3
toI4DAa0IlcW44DKv/76C//Q83t7pljrXEGrmzLgreZ8t+K5voQDFYYekw4uGRNZkul03Cr6N9qt
sh1wksVK/829/LcvSvFBFW7ppu1/uJf1eShYH3jRMrpG6+VvI6fHyNPU5xkoKNOPFFBc+uXXn9T4
u5WMhgjzCtsnf+Rt8X/3UdEeoAGuU3Z20R1an8XbI6QYPgAynV7z1yS2PrnVrK2wCjxNepbQ1BF7
HBHxbz6+sXzBHx8yni4OQZbwhW58WFNDJeZKdlhlogauzMSpdB0CPl3FLqweHSHUGtWMi1B0bI5h
k45B3YIkYMB7KTmQHD2HqBtEa+OInfnXF+mth/DxrXFbLj24ZZnVl0Xv3UUC2AUXhWgEWpRfLLfO
r/LpciL2TsAt0j0cIZqvyx1thoNlrZFyTmebAeqKyNOO6oPhAvHdKwOtymoymdgiX/vSFhYgrjam
cWvdJmbD6J3w7N3oE6XIOFhfu4THW0zBwj49197gbWShEeA7BSglGCJnz46OHEmbuDuI682GdO9j
GlhZREatO9w/KwWhGNpI/MxgRWfQMW1hyc0XbnRVu+W41goIzChRT5ped8GAYRBPIFCkaASiPNVu
kNDdXRt1fpNk9m8Q7n+3SbimoIvAiM7iCv18PUVcy7ILXS8YYCIEVqetI08hh0keEtNsfqws/1Hp
cU6+NVVbfVdvhcO/C4m34uDP313J1/JONa+v6vwsP/7N/w8rEO6YdzfyUuH8UblcPhfkGB2+vS41
x/uS4+1f/FFyGNY/7SX5xaerYwsKDHa1P0oO0/4njUCIL6b3R2Hxb7OC4/yTxdmhTDeQlP2oRv4w
KzjWP+kdkqPDNmkvloX/pOL4OHuwbYM7g7KFHd4iv8BZFq53z5wxdwbkBjve5B3wBIgA6kxYhHmU
dPNfTLCCJyckwRg1ajPAkAA2ZSNpRrnDqOIUV96wRU82XLqoUsoVncDopNy6IJW50b4mxA4fMM6i
Gnt3ga9/LAnvaxdzWaTerRS8a8wVKDU5GJKdwR7y87sWztiOblmS/GtkuAosYGFrwIP5IZ/S8GHo
3OEh8+z6oOwsukT/Wr1oia19hXrD6JXwbSA0Hiy+q8LX+4eGXuw+tXudm7YyT7jhtWfgysWT1sJA
Jud4+s3bX5wuH96+rzu6wScwcYoYb7vFTxe9WkTynha0Ewj8SskUDaNKq5OH5/4eyNd8O81l+iks
hbkLdSe5GuaRKo3DcPPo5E22S6xanGdUQ/tslM0uikftSo+KaFj9+kpzMT++VzJvBMQprjSbxV8O
vjrKT1fvABJG5N4NKHx9o3o2IkhxL67DVOnabfqqPpsdgvhL0BfS3Jq9pvNVyKHRNypJ8VSOzIz8
axXmeW+tNDjoqMI76BhPOMoL4zJ26aQ8lJrfFkGPAfgCyU3nrWugZ8kBaHpV7dN+sOv7MQRrh3u3
b8h+nxLHwzPvtIiGOaL15RFOyewdpjSSzXoiezWkveel4sIC3BghEAUO+CkPXXScFoD+TeoC936Y
Oq8lRBYF/h1qI/22KHX5kA6xTvuHQdxhAIdu3+m64RlM9fFsMAuFmbZH/FpBDEz9Oxtuyrga02b+
AmCseo1a2d/Nqalg/nuMsLM57rZRXu8LsGdBSNFNwR3Xvh5kOOKJvVXD14o5IxryuvE/NXapH3wI
eRwRB8u+VjLsnou21QHCefprFaM4JP4mKgag1nXTnjpSIc7A+uvPySxhw7HFh9jPY+chU150kTiD
be4h3U83xMZ7t2g5tFuhqgLHX9d8dmqhTnkSOvtytOJvPSmkJGda2fx5Zk59SQmcbyrDt590fxxL
OPxNdNRGV78gKNXZ5nEeQ+ns5c08O4IzeZWZ+7is1JUE+YUX24Muh7LmSjD5h8ASITUgz4TYG6GH
02WuGfm2Y9p6dq22OOuJZVwWsw0JWox5CNndLZoH8nDECbHheJky6Al0pAIr0TvlSULEu0jDhOo3
1qgUXC+dvyxRm7eOPy0K/rITp6Rzx7Mki1UBDgAZ7w1pMjFJKbqdnyp75/S9Q2kRdwVc81I+hsBw
0p0fFuzrnl4DE2EepDVnra5gDDFPdT65SW/tpamRjcxccaUp3Xsemmq4Inzeu3axGbbbEftCfAqV
rU+3edMmdzFS2I1slHdOB7+7G9yWLOS0h18NVyk+kMBBuCVCKXPPdE4e4Cfg2Q7BXT/OLAaPFYMH
ug+jZ76C2/OpiROYprAIOzIdM8WsYBg89MY4r8Bsxl74jBjHPFapRpe7ao381Es33AGQJ8x2sgYF
DShUt6UdjvZKwRPc+u1EDDj2yYvMb+twLVHTDhufZqu/b3Fj0vaUGtnvmILzi9oVzSeWNnQeDcQw
jiAptn0duz1pAhvyI+Zyz3VOkQdZXuEEoTU4XtB4BYmRAgO9f1tLPyY1IOqsjVRtCGB6Fo12FfoT
mGcVDTWjACu6rTrRn6Z5NEk0ncdoo4VG+l2gGwHZV0UFuQQmOpq2hXHTuNNTnHTya8X3sEs59X2r
tRbvmFsan8p5nKaVlWXhrpcj9phOG5tvynezr7U1RjdG4o/2duISHotRty51YtipNvVc7guVhFcK
Wdq5rSVs9wmuSV3b5UUUN+mTIRTjqYnhAW0sN4LZi6Bgh7hWfiWriEdCxEjwtmIY588h4Wl7u87z
e2ssEYM6eQ7fF8u8gdgWUDxKVWHdM/ZVD3OSy63dzHmywSHdn5ohlXvYX+F9VRv5sPb6UDuWsaOu
zAStHRIO73ISIZzDBN5B3ov2xQ8NuWfNC/cEKeSQgh3tpOIe7xGLS/FENnBHckxk9u5uSEu/3+f0
P+zANlRcAyaATqmBDCPiHRfvJnakC+6FOvnaaWOM8bnbDYcwoW26TxHAPmDZLsGuGn3BBa6mIUCo
GB5lbohnx6j1h2FQmNjMWhcXmNfCnVKiPgJQSE5vIBiMQCip4FSQYu6gbu0g1VgQQuw+bw+6M9Z3
fEMe4apQ3pjRz6rNtxPuxdt8Dlu8yKRb13mpXasuru7RXI5AyCPtpsw9iH1wqrwTqh93XVV993Uh
48lghL5yHF2KcBN0wIYl38APoiLCsqNcu2IVatVpnos8DcZ4jL5EjWlvyX9Y0gxQyx/BF8ptaUIe
RuOaiUNqqxKoG2y/S6ml07YbQFj5qrV2ZtsA0gfHEZ31JgIPVKKKv0rtrDxqTZI2OxMIHW4iUPt3
o2A6s5od2EUdYh9/XSnHZPSYR3z22pCPml1Rn1mzbY1XBtvnXcEnDklCslsI7klxU1vAPea4N937
ZqpctkU4qTvDIkqkMovwHiE525FsgHxMusguCE7PLue6kp8EAPdkxa5XPiT4uhj1GFW/d9Wg3fRT
1h46vmPtenZV+8mx1cg9gV/eIyt4HeZMZEyjiW4S+iNegBDL24+Q7Dd1LYzDyATullE9kHC9y8G/
Du1d3kNCxD7b4XCi/QiVWptefS0sU8QsfdJy6QUxKAAX911IlFM85xj2aFgeDXeMSWejG4S7m8WX
eDE3AikitYtZs0Av+GF7m4NqbQLD5OkLWuRxF8roQmpdpD7lpo1h8IR4VkpSiEYSQjKmpZcp5oNd
ntXdudFSe0OqSXJZN0RZVPQSLug3G2dh1SDrwfmpeysmr/yUOTm9JSQNx8yZ9HtkziGZQgwr7l1r
Bs2QA5m4bd0efwcCrpXr2cOLwvJfYc0YnATPbInqv9ZLsS3yubmWg2EcsJmlMUNwhp2tMAyiwlPL
bjbOMHaEJYwFDnd8qu0e0bWfrVQo4cfy/LMM0WrP7htYWVt0wvZp8kbzESBverJys9ojqGs+aS4e
fWKCtSSYvQKHoMvajpOmzop73W61w5jqfbTtifl55JfdWbIhbj2Faw7OYdp9srBFnhIvqg5gGyHI
plbHhjz2VchuoVX5GYqRfWcWIjmGVipP2Qz+Cl4lmEzsX0VyQm81bVxOSYepEPYudhjmF35pJ2vD
HOZvUEuM+0zq8inUI8Q9Hs/9QXMz+A4cqfU1UqLqyI4x7mWOtQJMaTzDcWQBRnc0Wrd9PoYnqnKB
+wy8UCJFdI2ryNpzWTUcHIrdoG4c+xqfEvPV0MwYIHaOE66yNnIvEnbX67actZ2WGNoBmzmBFmhD
t7jJwKm3U34nOxs3UeFp83ffGtIt/Zz6zhMwXbSusi8QDCfnrA+7pyxqrQtV5OWVzQ59WfWcj1ea
bJEKk5MmduZg9i9JY8hT5ROTXlnTcAQFRk7NElNzXWN+P9VhOm79hGlF0JcZ/kM7scsNaUbzFfO1
6Cuz7HwtjbLaYsjVzgQrcpgA1dWwkKNo27aZm+AvHL3ks+tp1bWZZNo2tFxzABKd6M9jaJiEOYQu
NZTtsBSURubuJXKr04yvgnKwxgMC8fGANK45TZOZfUP87G5Ijq6OzNUKYjvK3rzH14gFzxjzQr9z
2Qwu9YotE6Ku84RtZP5SDrJ3TikSMgn+MOYcrfXRd9hD7RUBSxh60y4/x8pKHp10jC4sL5YP9qj0
o40/YI931z70OmswEizExK6iqWKrYj6IHqooRcd/s3cmy5Eb2bb9lzcuyNA6gMkbRN8wyGCbTE5g
ZDITPRyO1oGvvwupqnpKVb2S3dkd3IEkMynFiGA43P2cs/faUXmPpRYfSiuM4QL+AuuGlol/hjiV
NjzEKMP7n2iuoPI/UFf42S4zx+LDS9L6rp8Mayu5Gry17C/fdKNBbXqyPoMxMQnskjJCATakDZel
NHmnGgLMFCDd/pobWXPT58rZYapCJRsHvfpqokA/mwAYaaWVYX7U0nXPphFACUw6965oSkV3uSr6
28ItcsYycSQBvbllcjs7RXg1kyEfmGsnDkQLGfPs2n536eOgbnaTE6qXZArywxJrcRtk2gQKUpkZ
fEsPvIlyQv0osiD7Qu4Fu0udtOaH4Vv5kZbQ99Lh00M4Mx9ShL63IzDVeGv5NjnarduB4ivJvqpV
ukkrNT8Wc218tKqch20Y1XGwEX2hkWaEo/lVBTKsDlIqlT4iyWMwh2r8TZg4V+0+N3PwlppWQOZY
41NQ9+adO0SkWDRl2SR0PIPsmzGptr7Msgy/AZ0BJxPkjn9GOEbwjQQkf5NxlTM3pfSCszmmyb53
Exxr1Wg1716BvHzremJARay6H1Hr9+/ZAtxqUz18hSvFF2oMvjAPGPL1rusoqyhB9aP0WbqEJwTl
R9LyxNkybq5WYpVP0rWqH3DWunM5NuXDUCMcZgtX1n1iJd05GPkqcCWi0V/ZRtAdx2kq3X3dew67
gS0etT+Z6UYErn5Tppz3ljeVSJVFFB+xlwTyNkPShnAz8k25YQ0kFUIVitxVi2Mavm8VUtC3iO9p
UkT1aZRq9oAz2cUNtF38KpltEMMkouob3Ft0Ezj3grc80DXysVB+9+u5Qg80ydvedoZxF4e2vCN9
YSTIq9QvkeDgARYkCBEDylucOqbQgCPHqtxaeaDubVxv/n7uU4hzU0vqydT61YeTNPKKaYFrYzKV
93Wa6k8HffBTplv7mcABbL1RbC5JCmrq232AN+VHigz8CmkcxF9Mr+ibgSC0g/1sOO84aVxWDXPQ
rR80YLL81n4onFjKPTrqoFnb7ejtYswkZ0oc45ZOr71ve68+5IB75NZs5+C9V67Eu8XkjVHB0HYY
kCvZXqIucx9UAaUNwGwNVQn59oo7nO1RpXF5RpXoIo6KJxhSpPl4WAgCy7hzVdME67ytcINXIZYk
grN64qLijjqoRMFIjT3YNGUcNwUaLor6sRmKDNqqUhmnrq+jYoefHWjWzD8UHgkHlD3KneQic05V
cPpkpWzssZkSBC1Zf+LQal84ysOLGySoTmkUGTsV5+rc28p6V1Dx3rXtTC92P4G3B5p5G861Og1d
Vt+NXjydjGiCpRBWjb7J2qLclzVcshApyrgCkm5hfbWg/0RjUpyB7xqX2s/1FV9YTiLN2EsAP2bn
tWiDPXEmvwmaJOn25cY27PCiZ29+URT3B3JfmmvfpP63AXbSs2qlEW5Dhlj2hgAD5IZOEMM/DLMv
QePlXxIxzecxzocDjlrrBNxTvDZ2beNRcKPo0bFl/hp0qj7UHdO5jdmU8t5E+HesB7c7emURuNtS
tXSOKpw9agOsL7rta6VecsxvyyHhYgSgs+aDj4OBea9dN0iRh4Z0KTpVvgpjxN/uOrM+BJE73wsf
ehrXwuHDKsOOOOGqF/cxpydHja6ODmKDN0UB8Io7qPxShNLc4XA2dgRNNbsq19VjP8re3xTJTLmS
xI3aJTQCvM1k5Ppcuy0WvXoauYeZWjh3OVjwXR6k9c3Y+SyWycAZBlyARs4pIkqM2JN68sHrxWFX
7mRsZc02d9VobACtdh9+14+X1B7SOwLPKNxS5O4IozxVOhvSgZRxm/QdUQ2xtPJznA2SIBG/yK92
E+hjPxLjuLWGwnbuDLtivWICCc+JQWX1UEc4rze9wfL5HqtwTh+wQceexi6Le4uEDhoVR7spZ/tc
erCor/2YO9PdlJVRA1zNtUR0ECRsyW9FBrd6JRJ2L/iEZc4nV0YFhcyImuD1b9Ku5SK1rrezwgqz
x8JQf1ERXuvN30iI9c2kt/vt1Ah9wa3rX3OsHv56TEkW/FvZeH1UzhxIreUZZA2F8bVpM85L6pVH
4fbtY+tYNslKqMZ/djr/d37xfxgh/KHp+y/zi0cCmd9r2Xz/4wTj5//z+wQD/etvZmgTm4oQFYXU
Mpb7fYCBrPE3hCoeSkuq/N91UX+HLVm/uf4ip2KyEFhoaBYN7d/nF9ZvlhBsd+Hyd2HbCK3+oR77
e+v/P8GWnJ8Dy/83C+Bt+Q4jVX+RbiERgQjw6yygzFNPpcQo7oPyOuX+C1QwjELJtK8HY4tKAvCB
kRk3lFTEvU4hIpo2frZNCHuzSj7jRhyELH5UBnxorQjZSEYb+JrYcT3EdC6KG6qZw2wVW9ibAPLI
j62CpsVCiRiFnmHrIdaJwbuh8STzaPaP8Ea3i1x9o1MAPoRjHpKyuqKEvZ0M8qbYL89xztg198ol
BGxe+43Pz3Dc+6zwdxTEm+VVQVlecSJuZ69D41OtW0RByoM00IQbwxLXxmnrnSjkYxVC7MVKikPC
WQE/vibapw7x1n5bvHEVOeSlf0RwXK3iaLjgWmSXRMwIDCpw97HzQAXNrlrDteGPQX6SiCq0+yDj
FiJUEj2ZuVPtVQP/whjc4thocQzDgKg2o7oCa0QlPcbh3jOlu8sSGXJSf0jzI+ej0Nu9MbnFJs4D
vo+1KMWa1zPz8mL5xgGb6sHjbcSFeatmvLYufmT+dLcU4XINuWiP8u5Ei/GRdvGKgGzA0FH7OgIF
opc/P+YG1jXVXeg2E1qj6nXJL3SmbR9AteloXeHT/mLyZfCOvNF6WZxvqfmAlaeCxckXmgTjC1c7
qszT8sJEX+4FRErbqx+KTm78+VMlw1uREPMIOwNLlnfIUfvwPOygeL02Ffvi1Dyy1WJ/LLbaL7bL
qugsvmmuVysByLzMvUOZJGJVZdQkffWWQ+KCY1SeMmkfJWttUt0mHMKdN4l1rmJwqXwHvn5RQb7t
2+zDn8InZBAvP9dN4fLT+DM+TJRJ4j9LvfvKIy7XAuau06I/dLm3pwigdSPWWWW+dE34hBF+j4Z1
q2xnX6RiT37PdrKHS+WP50B+IUGIfndzGvR24AkYAv9Yctc2VHQGnmyS6Kf22YRPDz5X0MwIsOUq
CqrHIYtRkcXYd+pLIgrMyukn6UXhSrrGdrSyz9oWu7x/wLSymfF2oGi3UY4FdMrULproT6TClxvi
NcY1J+hM10ixnDL/rQRs/QAKIz+KsLwhtdN/nCvl36BefwubWMAqkP65FEm1mU2qW+K9kl2LNWHX
kP6+Dskf3QxMPDdtr6KdEsnXmshE6DyFWP38jw2NRwqc/IoLJWGo1SQ75dctHm0su3wVU7UGHvEa
6/B7NzhqNfjuteLBWbWWbreUp9NDl8GsXN7QZIroKMWyCkrE3ONACUF1j5bFEWcj5NmlA15tfGDi
68zDYZi4ojgH1CN7FzP9sSsreRCRhMnv2MaeERKh6Z2PVEhDfqkGCQsj9a4xQ9HHNKhgcHsCBVG4
q5W7yRFHmSjWiybdmbl8E2F7Lp0czXv0WpML6Uv/VOhw65PDHTfD2bDnvxgR/vsNGE+LhXA19NjR
f92AjZQpLZEKch8ZPPPBwxCS5iY+fGIbA5AgpZk/FFPF9YCEHEQcfzir/s0o2PqTJer3/X9x1Tg2
nhqTgfqvL++UYvCLPocSipEBDf+pjsYB41ywS2CsRxLFWrJPW2e77K669XcJCUWHhgby2qiZpMFr
Py1q4bXuoEjFZv4jz/tsgxTuaejRnKonX2B3LGHTpL27X35KZmdrs3wyouLkxSPyzPS1Nu1VIQwy
8CLY4FOxXY4hrC+4v+vqkXJvB3jutGzLXREcO9ieBeQXtMBHj3PJGMR7WbQ3/mAjRSrXy4Mzd/6x
suJzDW06GqYtdBD0neLQEl4f9Mm30X8OhnWckqRcyGNOolCmH1hjcFEJjmz6j9hxSQ8hhRhnpMig
1ggeQ68CPmijnrRWKHX3fatf6lE+hkH+w8vcW9vxbmMtbh0aYSFxKmGD4TecB3OjUgJkcKevCOxe
4Ewd2ODM1s9sW8cBltvCy0yiH7Ugz4jt2gCKE3vsxcgCaLFMZf24fCCoNzvfPTU60Ku2LG+6tvrq
y+rghVs5e8yPm1Pt3P/nJfKrDOb3BYLAwRTC4slgpfy6QCiNvLD3JrnPekJbBnbtMKHKlCIkpcj6
+M8v9vO68efriE/APC+Ettr/s9gZ8OPQx5T6eyH92542dgXsaJ2MyT0pHDyDdb9Xihw2lwpHE3Tk
7nT0V5/450f61zeBqsR3bUyZwZ+UVGEbu1WQCrkf+3KlqiXOEdCSirhV7PkPbEPkwfGFLseZ0i9D
Uaxp02wxqkC5EuNHjeKq9jgslhAaWMUuCTWpTyoW/86JxH6s261wEVuRC5EC5k4M8zYK5mvSMn7m
gqAAVCCXlu+28zroCC6XsxZGsLEHuLKp8xTZDD68taUvbsdsP/l03Y8wNQF2jHsYcZvMiP/CwOb8
Ki79fRUgXaXx6CFzYSn8ugoqSJ3JQCrVvjeslbTMoxObay16Tjbw3LAGZgq3uDi3yZfWanauLtf2
fPWdaYMrCojAWYuIy1jFnN89IHG5aa0EOkNBIGfMRkdX3xgfnCtczzNpPbf1PDxM3bD5z6vrTza8
f3yK5ersWTCl3EXd+AflyBiyP7kUpPte0/FQ8kYTgmS75Vfsq9Dk0b0uhe4YAJB5wrNzS87OwWy4
w3b2OyUau0Cmi71M7EPd+o92093qgTunNcBE9i/L3bMaIUUl8V/ola1fZZd/f+MCqVHITm35PyUx
f3jjTm2QCOIRoy175wM40dnD35MRRW8vPQSg9AUTAmL+psU2bG6ssbtTIBqqidSfsbLWcTH/3Nxq
rEck48Z/cYwsyNg/SHL+8f6Ex0kifLDCiwzmj++vUI5o4lbuNfLu5UpsuWzmYVa/AcEGb5bfOMyN
cEfeVqSdA4rexxwgFlfvPmU/n53bcHSeRWvuoGPRo0AB/tDnJXFBgMgqdW/M0RKC82LRL8zJyeAw
OwpgITBN9ok/bCqwBFI69y7tTQtXxtjm38iQP3gJyrN/2mP+3YG5HMd/3htCH3ml73JiIzD79ZMW
Yo5ypyzk3suc++U2htfqYEckWpqAnQpinsRhSEeoCPT/Jjg54IX+4i38ux2ZFkCADhlbCF7AX9+C
V9ddA1ATAiEwtdoMjuym60Z/LLdsEijOVltsKUU+iUtCtgg0TstXoGm73i1/LLdsAUzmL97Sr4qy
5ft36cb7GE4R3GG9+dNvZbZHwptn1qdn3sy+eogyF2WTYKYir75MP1XPV513ECx9+jV/IdT8N4cG
r8634WD7MH1kYb/+QkaF2RIPIquPi6dvfJXts4cGpiSn1czce+rUwG4OM+9FkF4Ae+P2P3/8n57L
XxfFr2/gT7ujsmMN3ZYDI59J1y3bNdo7+JAeu/mHa9OJ4TZTLQEtkht91h5zBpqN/bUUlF/ztER3
bSpxN/M888jsm+bbsuvHoG+XdR3k1UrV7V51ydJRvqWhtJXcl4iS2gyjB4goDX+XOf+3ujlPkoZ9
+WeB6R8dbv/3/ytY/R8oQ7VtHpN/Pun/0sZ5es/ID2q791+p2cv/9Hsfx/d+Y2nTkKEjQzMPNfo/
+jjC/81BZIoZzEUMuogq/6lDda3fUK0iHcYzCiFBLI/q3/s4DhJV1NrcdGjzsJXQF/pv9HGW9/WH
bWnxwi9Ed6jdPAUOfoA/PQJOmeBH5Tazr0ri2VZ+PnVHVw0ojaraoWchPTDMMe1/uCgk1OXdREz9
SITaGIUbkQj7GVm63sZ+m21DXdbH1iQ48KZmZpevijrVr1NvZ1/4M+MdqIT5MGN3+5rR+fqIYSSt
0EeUm3BCAjKQ2U2qzl/uMWBM/uVDoqN0eM5tGwuuyQXx1+c8Qv3iz5m2GPz6+cFK2/qZX67fn7Uf
RdYOdCiTXS6V0wbVbTfswCCc8ThXW01J8a1tAtpMvenc98E87ikB/ZcwmeNHgOgci2U1OpApyJHY
uXYa39OMsQ9AVYb7gESfagXJv7E2TB8Td4caargCFRUfQOyyDQPSmlpCRzd1MAPOjyp+ITaxbWXS
fAiGsAddxs6OAix414VN2KvRIVTYDQrMfiM8tPfgE8fsFOKaBwjoQcmF3vpd05v/0cm26I5dXFrN
fhrjRm5amKv33Py4UNLVuanHKL5YxrLF0JNm28vt+s7JtMBUResfN8hcP+YEbrqb3lLJN0lEyasi
XJTE46kj1tACbuZ2sUfun+f28VZHOTzV2vX8Z2Mc2le3INiP5JO5ZmMzshbgamTa61n7hIONWVm+
4IglNGKyl3rVH/OtD+7/EkgGBMwfsu1A5XvAGp1ssIh267qZqNHJrr0yhKXuJcSTo9PMfpDRY2wr
MhlugygjYZisk/7G631gUgyENtQN+mIxR30ias3YjbPZHHKC2q6jJH8xp4GxU3Jg4juO+mvnpYVJ
dTqUnzrXxescxdYZ+Yx7IX9o2IFAUS9uX1o7WBHxcxdlxobUwBgR6U+6sZWZO4SRAVzHplafIWyo
u8htug0LZljXRkyoHul2MWYr4ixXmdmcDEQBtzUc5/1EZPEm6O0O9UTavncBrsS+uQ3NZmu57kwG
+Si5aur2KJBI3nc1E4fKUiA34phcjzr+ZCcyTrBP8zXc+niXMGs6V0ZJLHbtGMesKqyXIKBF50mn
28vUGnBtmeVb7nb+Pajl6UeZIjwFFT2ljyQPVvOaVEaCq1O3o40zDTczZtr+VElz+urDVwNlGDBc
WQht1srxOnKxnKjclVXMTjBPx9m1v3XOQAZiXMsNT8KH4nxciZLkHcepl3THRMNPna7wRYPvEBwv
SdbQywslKTJ6pwAtb702JrtwyLf1zK8MgmZ2HQMid4SuvDMIjq0VL9e5JDqhlnmoW7Isged/Cgl2
kll1jfHmBjRquaM9tJ5jjGfLfJR45uHLaFsM1e1vTZHZG8eMvxvWo6oZfvrBtixqhFNDcq8BWMlu
emoE3hzKKCNOHlF8Pdjo9bKe4Bmn3ATZuBd9enFETqaxJoQni0mM6niY8spnX2ueKkhpRja+NL5W
K5+HfRVhCs1ja19Ez1PobQj5/kgc9ynJ7bcpmbqLMMhkNcj3Wade51xJ5PqckjiFH6D1bd0ZN/kk
TgPURau1Du6YrOYGnYEL/ZYY8JoxwKobyEGFUboWRftkhtWWHQlKYcUi7BV+uTq46VKYrmgpntyJ
giV0V46JxAwXWDx7B1MhV0kJwMKrkK4bZCJIYJxvEOsz2jhcQ3onSY7wqPNDFVRP4Ds8ugzMjLsk
U9+cxKg2WQnIWFveJs+nO6uTr/Dggu9G6BgH2r6nbBwpmVJ3a6KNfrSIZLerIv5Chlm2ageslbYN
Syw5DSWpzdmXUXbdXlj9VooABDgb5hI5M9dv3lDRVCIcOM6z75WtHrLSqdddyPZODOo0LqUmGQJ0
Tp99L3hKgltQe08IvFI2vuozyvn5WoG1q+3o0vn9yoX5AndqfPAh5lXwOFICiyzlBusAiVUx2BsQ
wW+zNO+0Ni9+jdYqGBg/FsZlEMTBkDp3z5e7gfZHiq1T70ztJ1tEIQ/drDeZiSIXdPvWFgmC9w4K
akQGtpteVONtPWmtvZT4Bx/i56pXMwHvTFszeW/PuKYAW3A7x7aN2uw1ZtRr1/XFDfmu0sb5kmEc
S8Pqvk/Ku7yx7q0FJ2YG2akRHX2xRbtttMm6jPApI6xlBTLPNrP0DrrTHQ/1o9HWtB34abEQ7TqF
sZcXBCdVPthrqrJ2BmjXDd7dEJC3mtbMxQkpro3+az1W9CPotUXxO4Ii2vRaryMwwnv0GecZXx0x
Re3eNr2LNSFrnRvxEPf9uYjqWyCm6z4zXjynIv+RtOIE8BBY6fucw0JYstgQtIaCEDBxLJ0jIs+B
wMCQPp+9ITSN9C5yz7TGTvlsEyK+JkijWae6D7deo+DpxWF06KzmRpfeRdc0ZNz6O88XCe0xQPsZ
uwOq8Z78sTjLSTQqrZtQJNaNYh5A5dhO3ZKCwOgF6svTHAhEwMJ9IGKKeNjSRWFf8SJzRt8iLIuY
tT6yaIwyZFmbnH4+azTugkM2Y5NrpSC9ngvFKTWraT9oJCVtP207550OECwuBDvYVA2xDsMJIRNI
WIR/xgX0ocF6yVfk5WXVbmBs8YirI8ZeV+v5He7dQyTLF6ujJHBK54WaTQc3UxQ8B2QE5EGxG0bi
rYV/opQn0NVDNZsBALJDuv/6gtiyUy8BePrV4PLttEZ6Lc3lUbZXcOdvF2Y2PYEX3yBNbFLrech/
ot+/2mUysukl+c4rQU37uirvYNRD83DaN18011lH6F1IrGP8fIpnDqLZOvhW9xIoMlLyOHvvkaut
OjvYdW39qSy6lz5G61UKqo/u18B+WbufQ+U/y6lwV7VXD5u2Lj6W9nr4c5JWElpFpMhxJoyedUSz
lpvkIyrrYw1Vt1LpFUvxIx7f56JN0STjwfSxFyfVVROSels1j73ZHgrsgRpofhwtaJ8KzS5SbUuG
zMWccE838ZSj5eL4UicSDQjGiLxn3vHXsOd3FkkG+eYuH6m3aN2+ol6GCChPeCl/ZFF9CTt1atxy
zyjxq87Sh9rA6VsHW8xH3j6KuwdHFjUtS+UCF0/fkgA0Mqhhd0X0FmTJ6Wz1Nd3bkS2qY8GT6oev
wDQP8JXFupktSvpkM2u9wYsAuxbXPmatGxjazcY3onlds1DBKR5Tnagt+pmbLOhJD2HjEoogdmig
80oZzRXA70djEvgxgWrdowDoN8z5BHIL7Ww7/Rg3lb1G1FPzgmIX9EhNDZDevbBfYs+3V1mfPmQD
TbgUavPBjGLetQQa0Y7Byh6Hw2AifDRTWrBuKbkfz7BIB1fEe2llz9pTRHYVza7vLca5/dZqTfJh
ZYSV1KZJYwSxszJbyz6kpVWvbe7YW6icrx3w8aQoTkZR3eMW8iHJOPzsbhlclaRM6QTfJ6L/uGY4
bHCrYNqLY8NzuG5L5Jykmnj4AtggcWNtQwV8goShFyAs99E8XyzXGxk1q5BZqOB3r6LvuvY20HPv
ZToSWN/4Bm3bbFdNNr9gzVaYbbAFbJOpeiUsLT2NDvdu1tYZcVr7UnJjO8RxgJI/BXTXNDsTfe0K
icsaeOkPK8zQolXNS27019q3X1DbEHRaIfhq2DnsfN0ti1Lk5VklY7nKQv9OFwEy+yQ/TghWVrZn
Xgwc4DsHALmtudKathmuzWZi+yho5GWFKFeydAmllwGtwKi5n7v0JeuSg8n+jAFm7Qnyh7qSvdZH
SWIqtrbB2RPdnjP5Mw/w0J595oBrZ0n+LVmo1tS9iAJ/MCJXJWaAusMXsvjQL3tXuw8PqdLPowbE
nhk4YrzPSZzjuM12qHvJlRvn8zzoc+qY31UbACBK0uVKdgZu/xWXesJApEQbiw+g9WD2K2DNTuu1
7zXEIKw7yxTVFuu+md4qVY8rYq3fea/vwRi/ImW9VSmNY0u65crGuLgqquEjKIt7Z0pumpZGisGW
uckEGKSV9oBfLmaIdbwINA0ioAjsxtZo3aQmRP5M7dtS3wAxrtauip8qXPt7pOyoesZ8lTSNWgE9
umTxUK8Ig9/GDud5nvbM4tlcY3fTOg9B3JwaX2wskc47UKXQhCGxaDjego0+e3JyyLVZDg/Tc35Y
4POtcrjJdLIV9vRkwG7bKr/bOzJ9aZzmAfk813m2XGRK4DkUBg6DpIJcY4nJZPKEzg+tBNpCp9sI
EcrDiG4bCHHSUyeWwWtISDoo3T7fF0Q+7ORgh8fKG8Q9poUMPa/fFOtIWvpoTlF1NBO/3NkAafcd
zO7vdefZXwKkxePKGv35UMklVI/JR0cJgatAWytLm9Fd1rq54vKisHjDvTVOCSEd37xCOK+mNxCl
yO2iIvWujtIrmZeENFVaUby2yRCviwr8xLok9+5JDCVVHAaVchVqy/meU2CwZ6RoJbgsND9G0S9l
BOKvpSy3jszF1Xasa0vvPIXXSSMi/CTmVZ4H4uAPpJu523zIxuPYzf1BzZ1x6/eCZjJxdDgdI108
0DxxcC5obotSVeIVeDiRELkAvVlaRM+KxAyINWLMicpMfXrs9TfSzCr0j6EdPYsGNjIBl9Mp6PL6
VUBd2YzFvKjXkNOeLHrBcON9X6790argo1fRY9bJYJeGhnPozTj5tPVMBi/ToNxYOcZYBofUJBR0
RY4Ulk24Wz+6PDHuyqiwV7YfnbSexi1C4XI/uWoiGlQ04pO4MH3lOtGHRHIn7i3C1JR6RZOMo/OU
3UpwJ+4Q063pSnaHDl/qy6gM6x3vC0G+afkdp8MiCpgxtLc5wbFKx/hKnGOR5C9BakLt6FJzr1vc
oWuEyjbJ1Ym8GMS77hvVBxRWcsAjhkwH+HN4GL2FOdKTdvHYxZkfrsE0jmuLmpLwjir0TlHd28k+
8p0Gp1OQfB/nYXjLhHaOjVcOOyDJ3JQRbV4IZjAuZoR8tInG7pTgl0WIu4xRqe0JZk2S94IdXVF0
TdzX5qHwD0gu8mve+tnRgg13DvuYwK4x8Y7NSMrsYNX6MELKWPHcyC8wR8Z30XZfWs26l+MZNaPa
V43jTbi5RPphOhn7at2GSb74BNJy5cLGWU95Q6aDHlAFELaRfXMTmZ1d6Y4oaB0ujQvnapPZvo+j
I4uu6LjnNf2G+jS0gPqUK/JNQJ3P29ZPmajEvrE6hU6SWWorvFvlUMIBtVuNJU5N1J2Cx9ogU7yN
hw4F6ih3c9vOH8inC6YrVvIqBwvuJbbtezXE0dfMJghbxFzs+ct+aCOrRDEzgEoLM6KaQraPQzOl
JOB2QmXmehIwTF0aypRcvner87HE4Be55Q4ZW7VJPAxMEsH0CnC3/b1MvewrlUPw2cf1tJuiMbqR
tQsfOk6mL/lkx0/RCHhK5p6PWwOvZhKYKXj1rt26Qz6tZ7shTjfQhENjtM5PUVWmdyaIwhvqTEi2
jc6+uJhLrjnisjs/9uJ16hIu7Ep/vM/bcbhJ/Hl+ywllXYuk95CUB9PezgF3ukPY3xF1Pb9xPrjc
jINKbHLp9tsxyZE2216RgnECW7YSs6w++7bmCsmdldBWVV29sHYBhTn2M3B+En/trj5bUzM9mX7L
KUOB1wKTASsMMd6o8Rq49m4mbWgtzXY4U6SkR2iq4o46o97YhTGTTkPyezCb9lNdoQEmQ5jIchNG
otBhhjY8oHGfKXxfJJDV7wbmsA1HKSYEy/c3sc+P7mQXEYgNfBJwWvkFeuB8Li3pbNF1Rmffxh88
lo9CgZZCZ6C543CpwJpCcBspA4+z3w4A+xMaoaGHh5IQNV4inrvXZJ57gD1hesaZ1T3X2nRPVtQH
2wz5z+PcB9m2tQUXyMCH2BXOLX0DMVlPkWGGEMRlWHJZmzz/it9M3TeVLG6cJs5f8w7D+A5yvn/p
eS6BrsNUSssOAbpMpyQ52Ir6r+i7hKd70bbAbojPZd4w8hvJOO4ukyzonXZqGoBr5RmZM0RhdE/k
V+XPaVS0LibRsLhToD31KkqXEhAQIHtkRd+6p/CjcHcpRIMmEE9lvSj/fRhXCWiCs18k3l3B7cRj
OoinpHGstl2RXkdmRiPJy2vJVFsLPamtH8niVNuq/mbNtXV0kmJeOpvyToQ2h4LRIFazcfkQXf1Q
Tr71BSVSf63yRekRUcReGlkwahMZCb4l0+zcnaPHfJirPUzA9hWErvPNSE2xl006HS0D1bLOy+jb
iMr7o09N+7EOUuMkUgG7h42PxLDAQKW+ErRl650qUv3ihyVgxyhmR6bVgQvPJrXw0rs9NWWqCGti
Lhoab0ERy/eWvJqPyKKLuc0gXSM1j+W0mtKOMIloDNNDAs7oqSiNeddpv02vlakxvbh+LGyYYYrt
bph6KrdirKKjC62VKyjmMy71GGC21MDOY2DrkUiHybsmmR08MXzgEqDwtd3gGbN3GKFpvSR5WChO
WcA3xFeEL0Ll/rYr4F3OiwRjFfaKtJ26rocTOoGSS62bKEVBLSMbKfNgn8c5aA4aA80aQdSILdRx
36Iut7+6xtDv+W1XJ4AC5KPVxGDSYBRT+RmDicQ/aUV3Y525LwYXlDuvtcAmp/z8dSkZPxO1yyZv
1bXz3CraxrtQzekT1luUGkmq5BpJNfqfDL8kEv+1wgeytyoLQ7dy2e6n2mseMSUPWyZHWMirZJru
cKwal7QS+htODpt21SwfU13LYFPo2EaSX41XbBQ2ggG/zQn8zCWpckUDTzk0Kvh82OqelBEaR9Ms
+md7yROZyKAgGIsu6iuzv894mFAS9jKkaTxlwLU24sYwbAIqhk0wVNcojv+LvfNYjh3Lsuy/9Bxp
FxoYNoRrJ51OOtUExkcBrTW+vhYiqzpfZHZWWg7LrKYRYUEFv7hnn73XXtsIxOLbJUUDs7zuEPtd
SAkLnvhSSlHeA3GXGhWZoUlkOCIw7Z/wqirHoG8Ff1FZAZneMkKImnpFkSD8cIJ9hX2FEl3K6lnV
p+aprerqVoYCxSgC+UDzOCoce9hYIheDiGX1uSnDbNaW+5HqS7Q10rUbmp+XbaOMvNk17ldFg8O9
pSGPwj05vTHUBcfBGMojA2azUYquehxt+pEgcCkywoaqP6CalQe1Umd3SLXpCFOPgabT1nkuKqi6
bmEUZCqSZFTV5mNIMTV3finun/CtGS8NrTDbnp/pWR/1YteNk5tnc696KorvR7BEkkSVt27mZz3K
zcUdi+Q1oxaThiHCgVHG5skBBGuvFwwLiyNniO43ca+Qe2vD6bnva+OeEUMuzrOi0/ITACJI/aUK
yD6CO6jvtbgp7y1R9SbBerISfNDL5q0t9eQTuSpjlC+iCPxD2z0riWQ9kI9BEm6pWl+SqvjJFSzM
XEX6G0wuPhOZrb0NbY83zsRq+giLu9xNKu7lOqRehMeCeGOhhFSuZH1/F2iltG/1pHezWIvuS71W
T3XfYn0TuOgo16ruUZl4sjpb+YjxBBfbrJu55Cma3tE4Pgw3ZDF6YghRtn5YpJRszaXmMx/mm1Dq
o33MqXRMufPceD6+2sLgYoC6tA0Su7tKnd09Le2A+DJpUvWQc9REnryoPAoZ0YgHy2bbIBAsPRKa
/IXLhghdmxdfLA/q7VjM+cSqRJ59qZf47LR1b1N11oz5KSsQ6wOzf2h61C9ZH7OnLqqErxW2cmAb
2M5OZ6mZb1IxdYvS3txw2DVbwHq1F2sEtT29C0M8z5aC0STm9UB5o98bqEZl3TWf/F1VRrKq+zZH
SOpdJ4mLYU/LXYc3YSNHCoiO2ejPUMsYnjSz7ZBJMp27Wk2NvTk2F4p9pEsilic2909NEkzX3Kxy
zJIGKGq+VRza4HfrTUjC6pYJ/FgMFePYO7GeQykMRs1qSN1b0n5ZWIRKrRx4Mr2D14aXn1s2ZuPR
R1W8U2HQvnPIjCeNXNFZJIF6jJhrTjG1hjfqxyqnM43qPY0aKpwUYbgjq79fWVLKT2Djv3Ibi01X
RsGmQlI5KRqrM0fUaja4/CUWtx8ImclakN8PyaR+zH24W1RrOigN32uWlmTewqGt9wjR04VeTq0D
JoYC6KLjgW4D/5CfAiasxZiySwLqnJ7lvDrmwqyABBRF5/Maqwi/GcONUwixgxF1y2jF7UpZjjMB
XU+oISn0Qv1KM4JmzkCJIkuRVMUG2kzzat2Lu42xxACSuayUzxINVt+GiZColCzoSJ7NG8bb8dws
hDQTKiGcjs6Sw9Qox8wkXmS2xgvxcVre1UHdzNT7XOKxrrj5xlqwrVVJIgOui/yup+3OUUrpLotr
4zM0xEdqRdGzXaJ70YPMxkJ0W508kMfIxWqdpsozH7iXMu3bwrFCWnGp92XlZPDHRvImYpcsXLqs
ShWw9q3n0EbWpMxn9domrjn0e1WUDbHX4jxmsofsL12HtlGPQ4oex/g7OhEV0Y7o5fuqreaXgmjh
BgQK/gCLH9tkV+ql1E2ngGy2ZjMaj5MS7iuMcw6L+IVJdCHPkHiKmd8AGtzqDD5Qos1izyXjALXn
XRqwoOKg7aSHMLHus6S6g4Xho9me1JJeuKI4WjXJECXbT7J9pRj+IRkJlCVLzq9CzXaWHTyEfWM+
y+qSuREuIgLA0uRIjbFPuHkajhgn8cK1s3F6SUPu6a6jAVtm0GkSoS/iiWGDsR43lEEqD6yGkX8u
yM00+cwqNQpGM4xOwlXwVzzRUcBO2TZdev3KLQ00OVkCLr7VBi1sPkw0lXnx2FYvI0ffdol0aH6x
pb7YUFQBSwLrZ/W2Sk3VeCWhQF4iJVcJTQIjKQNjqoZkeJOndqYkCSk+SE4T5dyIG2O+7+hx9vFy
5e/stpmps7bZ1JBxPCQKFu+TdieYLbddNlc7m7mtx/uj/CSwVhAXSgqjwRv221GVOCXbKHvAl6Hd
MZIi9jb2XGwJmC13A2fhdjLzAy+s4SXpIWO2bOC9Je2Q8pnM98oUBc+iNuSNMdosDDtNY2hIBbKL
o1AY4oBqHjdyW/CSkoa2egiJEI87QerUaeom5ZdUslMbcwgx4IKA+9h27xnrWtaVw7FDXhZdc8Nb
u7jUtKXHWW3nE9Oi5lczqmjBqEwUJhr7V5u14VdaRuhjcx1272LWy2sWqBOrIrkH0ZHPR6TgQni6
Xur7HJaLzsciKs5CkuSaFrf2xKt6vMGqaE4tvpsPQ+pbND5uGTYJjq79qqtuOtDgGL3EZdEeKS0u
2fPOsb632TFvIf9C1GqxYITuEFcUsWYihOGPFyZ3B2pDsWNQNQ4djVsHAss8yo9ob8OtL4ZkNWvl
BowJzS5OM0V1pR92IKoOdahKtSstWNE3rO9XIgc72MfMGpKDtZja2bRoP2cIlvbSnIINMCf5ysqw
Rk4oFtjrcXDEkQNeddTC/BCIuMrcWZW7+yDVoRQDY4r9NNWsZz0yiQawiyz5xBRR+ZwtRroZSg5i
0p/FgzzJMh2LHeQQZbHlMxdGbY9wTa8ggWFSveQ1uaBFYm7sTZ6Nho96W2IK0vAOZLbSeEZnmQdR
mU9ZZiFQgThJ7hrm0uMaG9sEmIF1g+mWxKzGC1aIrRGk5o/SpPFlyfSR1W5TqfdqzwfQHehw5nkk
vQFRKGZf1NX3ScUJyNJt2NAzJnlGGisub2x+PvaJbP358eJRGx6GoGCBHIW15FvmOD9B3S5vRhCE
uxkzhUO8rdsshh7cCTmodgFYMKV8V4v4Ra8NVAkrshxwnsNjLi/ljj56+VVbSuWSKSncyyId3lsQ
WNsuJepWFe2QuSkdFW5V2dkFY378OLd99TBYyy8FXN7oI/dViE9gnTVHyHO2YtkStl2SQThK5qp5
LYrUuNRaanpmTE4TN59pfxLTzPbJXA6svWHlFzNnmFQL6Ufmb+jSbBs950yhG44DdR82GkCgMIcu
mqlLxFZUNs52W0Y4D+zhUPU5o0vVyL8qyDwei1z9JNgZHMphKO7mvLb2rAoxZZNBj4LqMQtEmTsV
8yLqKl+jXp+lXi75+XtV5/iiwFeDMOU3sv3TpsvyRNqeXnAr/larGgInyFuSy6wFrDxO7lGNrSc2
5uIKXbp/mNnqnOMsRf4Mlo7dBpsxJxKp/ajSPa05vZnYHwz4jE810y8YkRxatlKgOS1LQ2hdSRgs
TWsudtGYWj6FCfo3jz9Gj6rTntuwCHcM+RFSk2RvmEd3pJcXnJO5rK22SnMzSEu0UWGWVfjV5MCp
4Z//0rsmCij1hAtR2F0AXZr4shjWHSaD3bI189ikxZa6TSerderT5F5B/MsoZtgjYsmXvLDKSw8m
7G6csxL2GD2P7mCz218DnXtmfDYMY4pYldXtT04z+0sv6TNIgnRJWHWMkuWXWX5bUL5eUOOQzijr
OoWMlE6xVLVfjriCshBZhWUn+BQ16+6TURo2cGOAHnV6/xnUGh3UsUVrrZIWp2Epg31Gn+dhVhpO
Wdvsrr2+FHfqnEDEIVlCuqaA/ZS2vD5VfHwUmXCRGwkUY/qzH1TiYV5sZ+q1rNL5LFUFAeLKqp9N
Ou+wJLhB1V0M6kedHpOCqCqgMViaaDk0NYUcDERXRbf5lXE9CY7FspLEZzH1Tkcx3jHThgxGTTd7
vRonOBjWkRkuFMWi2nRo6rZ4QVvEGUObJkG89AjBp7mXzSreMtmmtwVsCkWGY+JOs8jfZKa8bVgu
9WvQRtaLQYn5l5Y3632i1ByMaZNrTcBdCirGb01V3kYoiBNzxL01t/VB5AM5ErFI/I5rgNhwlzZ9
3NfHuS2lLSt5xcmzobyg+fOzyupEvSeykdijKwfPZiKI/qWiijxuYdK2LbX2I4HWsrC/t4OvKIzM
nazWHTl+ow9UJq/kEfwPK0v8h+OZLca4szs573m0m/GkhAqhlZIDo3FiO1a/BIY7D4n/bA+5ht6i
hSbOB7SaSln35lI664d+4HLZtcQEWYZWvWOw5nqSZcwCeOz9QWqCX2k+rQeqAC1R4tW59Izvlidn
IgNNUyX1GgRwsD9+d/SuU587Pw1UDE6NPBz4OuoxRV/zg6hTcJEYlFC2eFbIo4ULwqemRNe07Vyb
odmnfaQ6T/S4A6MDK/IFA4w9vs597g5NLbmjiXPyDUslZVc3+zozsX2HXHrYkGsamYs01NjWS5Y8
unxMpH/V/PMH5f9vRmxssCYqO8FAEjFCsZQ/AiC/5RA6CEYxx1EM8yoK3VFqinIfJwoHTMcqbIMh
hX43/AUYqE3lZBEEC52+wYX3LwIbWH7/bMe1dE0l4C3wJJJqEH/X2RDHMq1OYjS2ejSpbhpFnR9T
P/pXrP6/ZdP+px7sPzm1/6dBg0G+/nOv9v9t8u8i/vg9cM9//1ebtoatmh2ewIstQODraw/JX+P2
2koSNnXdJsWG55p/9btNW13prJTvmRpEMBP39H/ZtK2/rK0bFvWCGo1Wqm7/OzZtnsc/PRgm3FqD
BxRwugl6GO/3+uD89oA2LJ5myWQXazVFvAlbThbNkCHqLxEmStwTZLJVjpPY7G4q28GtkhvvGtZd
7OvnSEppHzWfeXnsw7l6UbENrmEjs5w9HGK7rlF3ZVXvRuBKeOgAMk6kzJqwyDEgtGjRSbUH0oX5
BCui2jRsre04e1che9yh6W7MbHkIjCoAZKwqbBLls5jCD5k7ma9jL5ZkzviISihAjdMviEsV2+mw
dCXyD8Bt8sfaGnZxYtk+dNpnaaabXKvGcV/riXKJGlwf2bJcARduwyFMzjEhuys5/f6BFT+J0Loj
BD7ggJyauuMm1fiUFpX3ffnYBuVNsMeF8SIeFO6NTlHDmQ/6ia53WEpOGzNgpUm5QeEokBIN+9Yi
YIWYQTZ2nuLKVbvdPAAcXCY1+9UOYkPGLdljtVrNaVSKywWNeTmrnDGZ34DUka5Ts5YsxwpClFlt
yu0mkVN7k8UjZbPMcBhewv5Ida1T4cxq18y2meMSbTG/8GLe5eogPyhtb/i2Sqh7qCcWJxJ7ubdy
mAecLGjOA5ckvNGmJ7qZFJT5Ukntt6r0gwvNlyC2rmseFHJvJETITX2rj+prQV+hI0fLe2BWIZIl
khyIEHov9f6RhfNI1VtL69JUNjdTELhjM2sT/+/EK9Xt6GGtuNnWvbAiUvaUhafta1HZ18YwDrYc
kD80wpOBF8rVWg35hrEf5kvidrNoqNSJofVIY0fk0bLv2hUcJvBs5jIIXq1U2l0hZbehMVd5L1pc
PVkueTJz2lpL6pA3pxN5SvCIS8pJaafZwzHN79GEQ7igC7OEaJxAGZijIFHKAf5PO9umkP7dKjcO
agmMiKosllNNegdaFPNSgQMz7X8l4rlskudmjcooSY/9thjRABnbnQlZw4EQE9wrYZC5lNBJG/aq
7Q4K4vDMhUw90DmAC4NHctOk6bUarXXlnYUXtaAbC+kAcsQK30MBDL5hBCxOHEw3ugro8Malfqeq
bCRILuCkyySi5cWi7MhA4BHVgvlq6ahCocgn0pEpSTwoUpqjWHFytOup/kx5/54HrEraQmVfPyTu
EOzNerbPWWtgyWmo1cUA7HJ8uWjbhN3C7mGZ+uq1IATsZprIbuZAbwYjDQ8n5dQuMhgPCuJEAQDT
06X+OjRWfdbDsPDmlS6uK/MvW0vHMyTAHGxBW3hCTmJfqjowEDrmqW7TGAth/7kf8Wuy9j0z7s1O
HijtrUcudsdQiQ6mqRcvKZUDl6wLVKq61KbbNmD/nDjMpg/YmWKXQQmkOTLRV67hsDwITGNgxztM
NBpZjpsMkPY+BU4wQKQOsHPTw6pMpDjmFC1rSG8pv/VdNprF1WQaYCcJm09zUjT4iMkwhBASDRha
RRXIW9i5OiJxbHxokZLk1MhLKZv3xPQae6npVVsdKyn2w5FN/2J7dF7nmMTURv1gmglfGrPKiGnM
Wum3Fh54qGw5q5U02ilSyqOvWVO+b1niDkgE1NUAM2BgIxfjLRYbjkEI6YRvar11B/z+Y7gDZ7rp
RuAgw/LZqubEmDD1e5Bl3S/ip1zZCvZwm7kvMOeWq4NCqtNfWm/STm82y508IaQ79EDCzasAeZ0b
gj6bRe/t2aF/YXguZD6uLat6LE4EE7m6wmNVQUBv5KpkBCjGZfFUtQEs3K90cH7evaij6QHAk3HN
Rl0cIVEqP0RIAkhfEXGynivLzlRD7SNTAm1v6i1degafE1ZkBvXiWmV/0h6VbRtDru/ANvfbOLDx
b0+dtCn0zN7rupH6zVxl50Aa5NjF/RliqIC6xYCcUCSqUFf4UdfhzOVby/CBADe+V5Sw29Wp3D6E
Gci1SEcNCzjeYDMIzbVBvmwiI8puQgFt1C9yvzeAAh+WKg02DIXmttG5YTI0yCyQ57zTv2U9709T
ZFgfUVRhM64jE364ZS5PbNgw0g4KRkbQye4E8By0KOn2YMA8a03tueNwp8ACtwGlvF2h7ZfVl2d1
GCwjBUqbHnULFjoD6iDgExdDUS4cJrsIRlSo+GW5tKcypW5V0ojpKfnA42iBXXmgviI4scP7Ix1E
wgKfqAOGrsEjVcIl7RNcZRXovZG63Fc9inLivnFClqBQj9zQ54NNNs3HdkJHLGdGsbELuznl7AB8
o2XMHwAd3/pGZjWUwqFCaKxfuKT2h3DEUipXyX0W2NZTAWzO65JxRC4kE1LmnHJZNdSntJ/h4aQy
m3NoPDtR0IvcwOrcWaBBNiHw9Pd5KXncQj5RktrhTJSClxr5+sec1fJUWqaxA1w43FhnCKdtYXmr
o4/O8BZgH8J9Coghp5d2KFbklrUrTfHE2UUstKp8VRCtN8doq9q8WCMFTaLLVg9/C9khIJRU4a2y
86TFzRATdaohREgNfmNYXNtoMF7DAZY8vLbgzLeKw79/bSngoYkdnHlvADWrlOx7YM94LZQgee6m
mRVqG7evgWGSU5aK+3w2pG2XsNxM51FsaOGNX6xpsK/QuHVHwPBAvBltV4txS+tlIg7cFK4av+p0
5FYVk/En0AISUhq8KTHvcy2ipM0iLlWvxPoYtzH9QMAurkbe0Dlaa9dI0t5mIXWvmNbfcmmSTzoM
vh0T/67qd8R6PQuLDBGtfp9ZUPlByLoFUYhNh3xiUYoLQiL8kerciyJeu3bKkmgs6GgJAdC8jWpX
eFZeP5HgrXamZHInoA00JSvL4tCC5V5/W3wUu7G+Tvljb447SzPe7JhVpwrJe8hkagJgoVDOktdA
L+yvqZyvTUM+ux755EMdBq4qYKk1411kVXc9dyhy3bk/iuHS8mJMkyHbhAUcv2zadrXhW6rKnNgr
FLhQ6n1ERtmkYoZv3do3acEDrZjzjwAO5w8Gi9B60CasNeHEhRONQ9fMN0vRt9ZgwLmT0gMRLk+O
8x86mvmX42OFqRAmoFLVd+QmYTFMP5Mx33qhL56myAtXnbWXKtyStWtPBksZOprAwBTsT3eY+lYr
NVlKPVYId+i99Co6Od5qIV6vvg23C+4tuH/eQm8lC4V02Uli0a9WbB4J2ONr1YKHUsksovAqkmgH
SsDpteEB10p5H2JPOnCoso+qCMvHs3asG+rO8oijmecdQLanzJZc+tTaPC0SZtAuKOfHWenwYhk9
d7EoPEF9ZLxNlq0tiAhO4HhCZTD2XZFQjZmVFgbEQjNotOXcK4zlhd0RJn/VhEcsEnjDC2MFve5H
W0qsXWeH5lEfACM7KTvolxE/DiuJfNzrjZUd+NaX3Wj26r5smoZ4ciGxQZGDG/jiEvgDpuWeCRce
QVoeGgVEo61MeL3iQUJvVCVXr0pYWUChOCGje2guYsc+UbnINqRZdNHhu2FbfqWvI3qFlNlulE4s
R2rYSWVYhpWfSkmooBqn+SmwMrgGAAehvNjYuE2MN25lmAOVfgHO5WiK77RxsA7Q+DX0TO6WLXJL
6hhmMnyPhQWxol8NRPVyqZc6FR6VZ/JdaSODm1WVHDAKysdSxXlV1QV9waNQXnplSU9KZiQXdpjl
upDu7irCC34nJcKp9Dl5MMsEELqaSa981q33Pk11tg1c0G1T66EV8eshS8qmY04/WHEQhcmlYqeZ
tbQLa8zGeveVh8XOMsAI9xXpvqrYJlHsmwrFxfFLGRusDn6CsXZVS/lRRDw6XYWe1yuVb/b5qemC
nZKE50DhjE2n0U3KYGutoXvJeury4ZvLc7svZSIqpja+UV4Qb5qku4/SyywvO9ngZjSU8zavo/Vj
OmNYbgIq0ht4TC5sEhzuNqJV2/SMMmM63Bt9zm1+wWbW1dz/BhJluJWACzThuNOrKXwllNkdxnzB
QJSUlp9N+oVm64ivn0I7FBF366iUniD+JIED9T/8EnFaAe3qFi/F+YGJ1kgrBpLc9AnfWCQ8NHzy
oieEaZpUWY4dKQXKI+Arw0Pw2J0qJCXN9Bv7L6/bRqW2aWlE84E5DCGZXp7xJRmM4COoVgNQoZYa
VqPSMpg3Kpz9UwUg04jCO5VyR0KkBd+nDJWTyE8ZPdCsZ/vFAmzUJTAZE3TCoUtbp7rLMqXfa+lk
XKxO4J3DBM4GX2vXnAbPwLMqDckHIIZi4VcshTvc34ZXM/j6rUpLBwlTS2wTtYlUp5ZVsJa1BRdY
qRa/7eC1oywXpyaJ450Nn25XS7r9TMdG912MA0CSvE529VSYWMPsdlPlfbyvLLn7lhcpPI5VHlzU
ic06psMeSEUdASpj77k1OCr2cpuou3Suaha6xqs6KFtMm9S7CLU1PdYwJD6kxvJrxN7XoTTKa2eU
i4/DUAUL2LTt6I5yLzHzDsvHElpt4zWpqd5FCT2cumrOHMbp8NJyOGykhkJhCjuCTRDM7eLkQ8HO
x6DTQOq4EhIxt04ltyhm7nG9jkXZS2/Yw/qhlN8oDKU0qcSd60hBTAlRA52MsYrw9Y3kcHWYtaw/
RFYuvuBw5zKW9d4+KLx+j/miY1IJmlC6GwQQt6AJtNlvEiM45FMG0M+svpU6+9aqhmVfA4o45V+6
amYWZ/b4w6FtioQ1p0Jj+ZI1pGH0cl57C6QnW8uSn5jMhivMcNkWRObesjLn/Je6jOqEXjkqAI38
PhT9LcE9YRAix9NDpnTgk523mJMDMmlbux5WG9TSG2/sp6hopjg9eWChS8DUthUf7QdPTj5aKEbp
mB1IZ47Hcur0HZaE8b0SIScaUV62L/yiuvdIqb5T0SuXelTDrUai8EwCLfUnamrfEgDZC+8eLeZB
wPdgWOTl7Xn+UMLlbdCDS0juxUF5OXYZLZ057qQ/xLr/VS3/j2ygKf5z3fL8kXV/Ui3/+O//ExNK
mZmJMG6jUQpFhiXxX7qlrP1Fhl6pU3NG66KMRPn/dEsYEthkVQQiRbGFAH/yN91S/4u1QirgNUFt
UqHC/zu65V/7jP8mrPP/B4KgqgZYUjRUodurrvmbbinGMJdYWNMmSKdvbJm+MmL91wO3MPqHAvpB
PBMVVS9y9rFEF6u/9eW2Q9whUfMg+mRLV4A7Jae8S/22fcRmRPhx14BlpFtJTYVDCswPsVo2SYZR
bmfJDwuNQ4ZOi9LZiBN3/dJj9aRwfZRTFxBf9Vlyz8BhOO/CmzE9kC4zG4AmHgsfF+gQxITaweBU
KgiFZQAdaEfPxNao2FCTQuEYLPlHZiYoWtlb1JA2iJiCsHLcfGc5bz8d30V7oZoEj8S3BjqG911c
N49DgWmm+llG3Qns17liLM7rX9Qa33di3ktk01aS6BjuOEvOqchZbK+BsVcr/WXiTcXG5Jqx4Ug9
b48YBTZwy9FmXFZdkX4qVXUq9UcBsjsaPia1fNatFcgwAlVceC/DDciDZ5pNme/DTQ4VMqQejml9
w6p/L7FYDmvyQvIAG5mQHyUVqVntRvRhmSvwSLcMPHvzYY7fqXdbI/ta+daHx6jGc21KAERp/mru
6EByVTv0g4BbS/CZc/bMk6Mru0zwWvm0GKDtD9rTXARnn+WWG82/9IV3cRhf7CB66mk9pgRBb0If
RW1L6hbV+lXEC5m2muvNuELgOQu7czC0biZvoTfSQ+22k0zpFJS3hW7PsL+fOCtjrYZoPm1SBKY+
UrfzUHPf6/2m4t0wVXcq77aW6LAC2Tyj4yIigb2aYK3aj+oPIuiulPDo0DYgjuMQHeKo3SbstVog
hQNcsmolWZSPvE2m5KsgFQ4Zw0Uh8uBp07vmNM27mGJPAd5ZcI3PoBrgR+Pvq5KO4fnWMwqSQtdg
S1/wv1LDdm+0Wwns/mRDqBzNk4FJziTtSLWJW5HEXKx7bGyuavohtzgYh4fQeB6Gt2qp2EWi+wX8
oHwPfBLWrxjq73LfuyUibF68peRkCK44Qt0n8ac5jX7VzB5Dr1fzaWNJ6Yb1wjDWIOakMMFwUwBG
b2lX0FiXFxECGxfEEcvwIk9e3AEeUj9Js+1gUuA6LGaPUCETBv4A4l7GOHl0S+Oquhjs0CRxGuTH
Kp2IJ3m/nYT/H67WumL5bWP2nweMLkC7qKbQxB9Fer8dMCo8ZDtCFnSU7CcePbPNbynwghEKhTF6
i3IJVUYASeZGZ520OtnPZg6sG5V1mTZSMG7LLNhMRrUZcJQPME5D7ZIH0caAmWkDS6vkX8V05UK8
WF73jTyILEVStXZlu3BAJngwJseENil0B2U4ltEVfaM0JRdDocs4hucphTL/zmpfQWIgU0pZi0/3
gWsMEdBXPuNY9ZaToX1FqPp0JB6N9kigy6OAKYk+VBtvWOQM6VYan/DReWtFMSAfxzDu2+ia43HF
Ivrf/1LllTv1D6f2b7/UvwMZ9ib9CVyqGPfQzbr0opWJFxGMXHCA58X7XCHailc62BZrS+TFn5EQ
/vtvYd23/cO3wIzNLQJzwNre++cXRzFIkgWNjTCTDD7DIJoQuSnZ5vaSMQAYvxbK+LjzRdzxG1/g
MFKuUD0L6bU290A/UhozOZeUZxGf+NRL837Sj6G1pYI55TYojF0luEL2/wIp9neItfV1ZwtF8Cyu
37n1B27pt6eRwZReThvlqbF/9V3m9XhjF/M0p8u/+P38GWn0x2PPF1INU1X49UCD+vOvpw/7rBfj
6g8gi515VubkIYaGbUxOuP5XX8v8hx+LlTT6IPcIlqM6vKE/f7XREpOkBFFPPvxESOpqBlhYgE6G
ebnDbO9hC/bWQiU5UV9HTGcGYpas71MgLsibbAwy8g5dARU1nZObhWMHpMQmTBgvsvxFhJIX8p6P
JHIoIt9lRfmYsIIY1WeEJM7g7ouFvM/57xIFoUNJuGI9zRFaqWcY209Zi7edPkOB9FprPE9wWqZ7
TTzUVu+r+JbC+aFZB1ggJLbxM+sqQR7bDflg0m/EaqhxhhkK9rKmu6v3IUewENNpyiioZvkIFcgn
/7pTwufMAFIR1fuK2jApYgTP/GT5yaVLmLaHJtparemucTGs2Rir7hDSlRKQCnGNlfwa80K0aiwF
wZPI9rFVMb3vzOKB/iFO9WozxkAISWo0/BrMtyFsNmP1IunP62uY3OdWn18itBm1nl1o/TvsL+Tm
HyuTWCjD1yzOI3vWaf6SxYlaEc9Y8PFKT5h7EHO/ZivH1OIbCT3uPR4f+8eSv2AuMbT5Ug2ro/jo
U7Yi5r0pXxOc2R25033aXQfeHMawogFeQnDdgnUVb4C8fGFU8mqyG0KOEa8rt1VOo0wKInWluXXy
UnIyrDEjSPgFLAYhN/J3gMO4tHXWAeiIh/uQ05ONBCBqrT3VxDLZwLLTm5x6Udlr5k84hLdRaPH+
hCOtDaOHrAomPfYwxyNV7GZ+eJWueJtX29LTr5Z8KjWf+0w+LvQKyaq7JpVoas0UN2HTY86fSUS9
BRcelc9JqXDe8+7rG7gfJ7rePJR4X+Nuxpej5Q/sO9RJaBw2UXxzOYzGQWm3hbpd+/moWSEr9CwH
CBU9zX3GhagKR7m5W1+pFFQ5Ob7riouMVDQ7sTJJMpAexp0eE8QNHiZiotkaLOu2PHpgpDe58mrJ
sDkx2NEVvmMRv0X1cwf9OFhcHufooCesSXLoBgSf8OFRfB1TJ8Xqur2yw3rM1BtOmrOqIX2bxkGu
4ErcVhZwTXVOG6puG/mJlXmpAvUmuLIb2FrSJQpk/GsPdf85Tiq3L4xqxJE0cRhmrgRB7IzmZrTa
Q8v2X+IWq+Q/PRYVKCg+Cd9rQUdaVo17OQ9cpfpZRbruWjUDeVaQNWxmVRlDKmbhFC9l+Brjq55F
4lEi5pTA2CObyfEyWt8LFHwLO2OGOoeZVJFhsd/3WLT0ZXXjw9fmJZ7bvKilJz1+6acnfDR7yeKv
MwJkQlVZyIkjsjHl3wdCQgJodn37KZX8vbTXsYerwQ5hHsdDFISP65VyTFq/h4qUA93XIhZF1WfR
vlSoRwp3zTm9h7296fo37Hk30k/e0goXFKTP/U5td1Jwbm0/tJ6xAyABRG4c/igVV019dumCcyXZ
tdByuXTPXEjn/2DvTJbkRs5s/Spt2qMMk2NYaBPzmCNzIDewJJmJGXDH4Bievj+Q1dZFdl/V1V1f
M5lkUikzIwIIxz+c853OXOGWYcuGXYKsgDi7K3K+LyP3yvQwU44G/QvIsphjttUvEfQmjD7Ikd11
585b6HbrKhg3k/1amydI8gynoVP1m6Q+VpWm8e52DqPRA1LFjYufJnlWRnKKkdlPdf4cQiQa2GMH
qdgurURvFbe+H289Ne0cxMMK45zAOOEgnNW9uymTYmOg7R6hdRGqdausYB2zB8nCEuD2EREIs33i
SBDJts2XuJnQS6gjV2s1Ds89+9nqo6JWMhZWvVcQ2+AeI5hfafbc+pCsa2wHj8X4XdD2qLqHc8cO
Z3owsFZ1E7FypUc0mlxjhLk32gdFUl0EU6KCmeQ17tpjxzFj8IGMGffdygaxy6huG8DGN9cAgles
oj+ZwzlpuEuLow7OpPosjO7lpWCR3VjGHfMQFLaKfdTE7JFXiiOCbcnKFd8Gtpl4yfaG2Wwc7lYM
ldPI8Jg/pwTkgR4TG1VtbJFFz3Mop7MNmgLutsBV+iKmx9JlcdIW65m5dhZ8t5AecOT1DIh5sO9j
ZpmJABC99r8G80njgncFsRRgMzDQdU+5eWB9jjFsT5yPNj8PPY/N7kLaBi1YdRTurSH2o83a6L4h
ilsfYnMvo5PbXZzxEbyHYu9NVRBYF6gYG7sDvG2G8MvNTWu8t+Mr8YYWtU8oik1LLHBunyGOwije
D+rLXD3L5e+UxU1JyKoRYVATijwL3EPAkbJnVbeARUFxsdRrx0+NH1/SiUaCmzY0MbNn9qqC8NyP
tznjIbxH60VtMkn/xqD/ZlW0m1lukl39JUgPTKeYvqpzN2TbYt659LD5NjbHT1YN2f9G55+1/8Wy
iyer8dau9VHC6JvmnczqzcTQs8BbWM7w5iPyA2hMEnszfxk1zpZ5t7BSaIgSgqwRXpBJt1Dv+oaN
XrmZTLGaGPBXOSeRxGdxP3PBshknL+vL0eWpza069iy2aV2lhw1kM7L4CZHDB023UxEjZjZHiXVi
zbERcl92zkFbT3Po3tu12I6sY2IPblSjsc0g9AmNF8VRP9QABGmvEvk4thdWFzilIdJH8mLhu+Op
vFhvgiHZhv4rzf2NEzAnUU/R+G4Y003rlADCBiTPiLTa/IMEBmgLkobtWMFxr2suzGfDQU67DJyh
xAn0JZ1ZXcMSCPLIQZz3MGlo5z+x2lugLIwXllky/Qq3tfQWcdGyktYInxdSGXIhxFMeeJ5axfu+
yj5hauM0WR5y+Wlu+Fp3+FV0RDKDsWVpa1RsHNEfsU5HbLQxycMmtG+VlZwjfLqo+flWs0+fq6vN
/gFdz7bgEUNqLiEnPM8ltpqw3CD/SMrs1KGRzyUKNdYZU0ElB6+j4uHL0Dd3KU5Ir2CDjnLzxuC7
jASBfdeHGstNa+Odr6INbvMxPEm2cgFmmBSND2CL0p33sYt9hpFPzi6wbBA3Y+6Yy/ni0PEbyIc0
cSJaB6u8BKrryINL6G1pQoxbqhSnvc3S8ckh+SN1D9ZU7qZWb2TB3WNCYYtJ1mChVEU1+vjnEW4R
aSJbL+JOzVbacPC8jDfo3cncK6+yuy0xQPZls4WjAGukerMzddM38RErRLQqE1T2mkKi/95yZLLT
PPXaOsZevAvcgXYVGpC6m6d025akKnrzMaQQTdBtSfauoJwdP9mxKFkrFERd86UlP9PGKZZzHbGb
A5nn6YC2HvLnbuAzClCfaGPHYdyZZ8ecNyOWqthId+x1y+Cx7zBjxDz+qlfuZjdaW5O5d1FXQQ3a
5GiY8jjZFBFRjlQmRnlwJ1rlet4M9XNjz7vK4XrXT3PF7H1lyxYNmNi5BcsTQB7yLS78faWv5Wy8
xhiGetc6q+w1Dl7JuloDFN0P09UZEb+EbXFrDM3N4LTHuVN7DKN7hnDCLZhMZ5uySh9+NKP/1uSZ
ESD/+n/DGv8iqd2/1zdv5Xv7+69aXs23WoI8jZOOLKY/X91CHP7lv2yJF+2m+/69mR7e4U91/4X/
Xf6f/7f/8D/ef/yWT5N8/+c/vtV91S2/DajTLxhjDKJ/6dqX3//nzy1v4J//uL6P6bf6r3LaHz/w
czBtBN4fPmNnNLOMmmlSLQIgfipqDcsK/nB8gTrWE1aAGPEvo2n7D9+Ck+wjAgtIlzJ5BX9Kahlo
CyyE8BJM02K+6/v/zmj61wZamDTOzKVNE70mz1WWfb+2tA0qS/KoE3VNgBn4G1XbE4IyV+X2N5Tx
9AUFXFb3zKqQsxEAQjY//+Wz+l8mV78FuPAKeN+OC/vcFUHoeM7SdP9lVpAOKdAc8BeXulXK3tia
5ufRjR0USpMIE3kaJ8cWdxGIE/zzGWBe91SUTofFLCbyme7Oa8uI+eHfvK5fhz+8LvIrbJLFhE/C
2P98XbbpiM7CGHqxgVnytK89BLnYSIh3Aa+EISTJADfetKPjtjscBNTUgVMy3ypanWZ3inUS/Zyb
QK0TdQvG7W9e35IJ8N/DKcGERbCbsFluCM+yuVl+/dxyp3CpsoW8pKCzejpI05nOjjSCO8LESvmB
fmnuzlaOnX6n7YZZ6ej6VfB1ojJuNnEomgcAsIE+x9RG864QUE3u4NAT9vM3r/TX8AthmTZJnhCp
WLCwsgEC/usrteqJOIPRphc1x2I8amAEEeaGgAY3VmNnw1uC1gy0rb/P8yafNtmgWnFQkJ/TvzEW
LH/qLx8a8xtiUQRsX7YwiNl/Z/9XaQLGyrMGaGq+7sA7lW1xHYYZB9dM7o78nHoKfcjfXKsl4+W3
v+rztj3sDKDFA/v3Id4MK6HKJjhEpiX0pp8bFVKE5yaZ1t0s1KdZNCghDEKoxz3pXPzvE8IS/fP8
5sAkh/p/+ar9dscswyvyZ4JF4O+xEfv9jikrF4FONaizOWY26V2O9li8w7xkqiHBpl3+9XVfbsBf
3zWXXVjcnYTAWGHwW/INNt8iSZQszzYMGhBGPTIWiCQqrJK/m9Qu67O//inBech3gKKKC7scjfzz
v5whKoq9IHbt8YQBceo38udHaCWecy791iifGrjurE9wEbuHf/0u/8efxtfAcB2vBOtC+PHLh/6X
P00CdeGEi1XKM6xs3Adeif4ol7Z3W6czb9RYPPFbFfdYZ/71X/79cgr8DD5PAI+QHXo877e7yjCn
GLd6JU/4vkhHJ7ebb/rP4yjxBu6kf/3nLKAav33MPMMsy2InanuMojF6/Ppe21SOUW1IjZHLmJCZ
G+300TnzpA9I9F2x5XtNQCG9McyfMPPIvNLuucQJJrZkOk+3jt8xY8zd8DjhiNv4UL1WJaHZ56jB
IzHY1bBuuhEPdNPpU+GWzouCHH7A4ek9oJRL12NTWVunJzdGRMmjjvxB4mkPI0VkqkrHNHdPBH2h
pH3XBfaDtlH9B77F5itccQ1WwyqOiTOLG26Hr2Uvjb0w8+5KmnCwlgKFPpA668B2gZ7AVnaAPcHq
kAEh+DRGEdymgOSI5aXyB0Xj78xEohwaIVykCNgo8KuCvm0J5OOh+uR4VvOA6JM1ki7zXd2LDHxG
HSN0KJ8Gmc/3ekCqDVILKp3VR3tS/bxDjEEVlGP34XczrcQAKnAdDnSa0bCQsbwu38NdctdKNDrc
8zGwGEtcedMFfBKWkdH1o/g4dE4GfFGY8jmyhpKefWTq1EjQ200OYiUCQYXYOKo/xTAmt8QWVhse
z9bXYEB/BtezmbZTHYOwFPldy/j9XgRITTqvs+6DKskfdG3qD50J3IOZCKsTkS/0CdgOq3uHCIKV
zyvRxMxOUH9F5ZHz3ONp/yIizL00CKG62CgAT6PssDkkEdYMkEt7rPyPWVk5JySeuB6wHaz8mgxk
BDAoNlE2EW28ELPPdtzOlwwJEIK2PPkMg6AA4RGE2S3JDN6jFURk0MYYFEpSexGM6nCr+tw4K49t
CBa3CR4dqRLNSpUBunfFEtjAilqzvjJdj0DEKfuWsymxrRYfwQaIWJyFO99QmcCmExvcXDdwgER/
qqPpm7Ak/aLXWqw3p/ZoVPF41qHrv+rBYCKdQF49gMNBCt3hSzrUZvNsx2bx3ZmEhdioHVAvIUcm
xFDfKLg/aL2zHWy3dN2bCh7YiKEJvVz1NKFYXlST7MEQqu8KG7c3cbn5LusZ4Ns21LJmgFTiwj/e
cCbrrWXbEa5lkTz6jXXJQLkB/K2/e6qO0APER0tOJbTx5GWyYDzm2EN2fuMwD4BU+dlKgz1iJ2eN
clZeprg3Ue32txF5SXu7nsetU+TZYYxHvU1tmhPMCNOC/ISAoAkQXg+Y/G9QmYV77MnMEksSZCpn
ah8JASpvUpXGQBjjCQoBhsdGjT2yBBAE69bX7CbmoWEyALmc76W0tY63wof+gYMBoTU47WR8d2SK
06ju2TmmFmokUtKz/BwkQ1G8Jpgyjc+pnuj6SRofBLja0M+SqwxllX3HHmN9KK6c/TxjvHioJoIs
4Trj/yXSHg3rS+g3afTcSB7nzMEhoCD48Uw7/whwiPdrw55a79GjzvjO9KMk+iKD3nyn3SAe9zbk
GKSRcWsVu5+FWWV4PVBPL+i0exwTl1cF68LZjoO5sNOMcXDTddBqghQncFws+bKEqq7t+xGgFmmd
yXFoiwg8zVTyGxj+Js0KjxiuNismwViPsg8ucWXOLgvuKkXUy4iF8U+dY2W6jBa+4hufk5iZqKqD
grLZajhXnvskX7aZke1DdzL7cEa7VYIkcjlHPaJA68G9CFkInCBhjerTNYlZ39iAqqL3eeL7cS1l
7r7ZDYXjSSJNe6qgdTNazayG8thDWY4zDqeweB0Vts59G3B2oPEqutNs19KJN2S6mZy4cnZ0i8d+
nOZijnYAG3z9UJakkp/6xJPzXYdnBzadF9TF1nLCIezX3J1MTdQQIMTmwkZYEhRP+uodeWFSstR3
RX2227RJjmaoZYwIgBRc8uVmkyuE9KNKQ6jDqe9VV69DYrpD2e88ODRDWXpRcMldggcLhdzwaiGK
zuOz6EsHzZoaRs3ZxSlvQm5yhiVxta9UtXNZjlZQ8mvd8t3XAYulKjCzcaNVnjNFY/DX2tXGyk3/
O1L8IEGZBwaeCfGI65txfdZqfy9iRaZ7msR+xsLHzfu98BzI0YaTBDX6diuPTyGKTvcZZfLQvJfV
wGUxAlPqlrTwJONpOfBv4572ExPNNq67NLvYcBX6Lx3iTMabqjaLYHk8RTUSHfA6kqjZOSJjYZPR
FcUfVB+NvJ+pTWck8sptH+KIA3NdQXnnHEtknD7Jzm6ZUbbTzCeVWMqJPiMnrTiyUBKm0YOyLXNy
V62nCtiSA00Vw7RiShTaP8oW6HtJUWmFUCByFTPpup1sqsSpwsvxyVBh8gIG2NoamMZYpCH1QzeS
K+gOBZxH8lVduKti/CKqNnoimYNBFwsrAr0tyTbY8p4py19UG6dH3l61Q9XNrCd0Bo/BT34mRRAb
gOrB+TLsrbu7sB/flO4YnTcsU6MgC67oKyMSyCfuM4Y1RziCxiNEmWo/IzFd1aNLqoSLrYKKy7yH
nJBtwhZJdwoeiK1biEQJPesGFh9wSWKYF9mT32/VrGuMdCKEQmD0W0mkPSGFIwcLuS9sWLTZFQ+I
l9hpG1i6MI8OBSIVcKXoNAOAGb1Q9dUXuOKO4eyaR3vWBLaXuXVwFllHVg7RDovFM5O51F95YbxA
OD3FYtlljzY208nNhDrbJaJ8rknBUJG7WuDcgPdGqsSqqqT4aseyQHwWQRUbGSCDhEMZVgXqvmb7
yTyxno6QG0mibbN3dy6bBxXjmQTESZ7cjBbbGlGC1Bm/rrVi/0kUPQsUZELy0pjVklSRSB9eA4YL
UTlQZEANWOuw6UhkwXmnnxYxa7lNu5r8B00i3bIhZvG9bbrB+ggjI7hkk+s82xHNMHAjVEa4fyAm
hQQ5ACpo0fzTWzWImZJIPOcW7M2dH8Zl8NltQlgsepgyXJEcvnSdokWdRHh3gnAoqOyVJGqbYsju
G5BYlAcKWngvH1Me1qc4Tu2vQGCic+4MNlygotaALWK9d5APM3nEJXjIO6IKNk0d4rbNdNOfxrgb
Xuquqe860VBQ8e6DB9KloA8gws8/VWXGMniKtf2S2k7wlPrZeEqaFuVwGjnHZGnsN+5E8o2poHOh
rkIfO+caQXyaCndnelJ620kP4E97Uki+d/0UPgsL/NXa6yWrt96Y+DkGPMh2wD+pZSdKUG3RZx1z
yjGIMYuYKSuRDlDsOPqdteubPj6VIQoc0FY8t3SGBwla6uKac3tCZaYUlZcO0vzRKkY4wfCX5hfH
iYmdNmWR7fx6DJ2bANAbi32zVAOetDq7kvOijFMAZ+KJhUh7z4GOhc8CunDbwBU7dP0ggTvAitm1
gx7SbZwpNh9GAV4GiJbXs2ubxmvseHHLQi5hoUkyMpFQIX4OA9pQVpztKUbjmMzjG7pGfzsS4vKo
+zZca2cmCjkX8a5l2r9vorjetVGZfsqr4s2qmazzBoVe17RYL3y0SmymWbYI2VKWIyyqCVG12enH
SVudFX3THoIFITOOv0jhmiLRNyH14R20lgEaI3YSjuNoeBqdqjsFmcpxii2T76q8Gmrqvg2qi65e
warX1si9zXESB7eO2C06gw/8O41PQHoyZkw5EJEwz5rLbGbcYq3d0lOZnXGQGKJuBZyrt4BGBXMr
TqBvfFntcmM6XvW5SCf5JlzQn24ffLdR+i+6PBglW2NmVU65MtBcARw5uCntGEYMA3ZfGr+rIPNO
xsD3AtM94Kq2mNERWoCXm6olW4pMGUvIrzDXh4BFj8g3hkDohvvA3uiyTA705EuYpngX4w/+VnmO
/T7e4SoO79Fqmp86eoATxhp/bTfhcNMNsbsmxdZGWABiO9WZ/yraqL0xMr1gHrtkX7u5vfJdSaiv
qdk8ua1ASpmakPs64FGuuhBEZ1P9tGqtxmFBAtv8aM7qAOQ53xFWAZ/dgZgq6cbmsaiABREBlCJF
aw9R5BHbEmgZOuRbUVHNvKBdkCLbm1GZNqwTCIwywq3WpMBnVjcdKi8ivNJD+VAYebwF/cdEfrSc
4ds0uE/SZZKft16McgFIGFXWg1c4/gc9Vs2yNpE3GZ1Hu528Ka+2OKiHhwigVcr6tJe3NkZx/8qC
ogBTZcfBOSlHM01XfhMIxFuiE/CTyDG/SyuBJoD2KsDbFaXZIauw7axk0EVfqH2sDQZMPEGTVz6g
GbBfJ3Ay8PIlwMcgxhN8saz8ORgLZ9OJogHsFIkHrNsDs7EQpU5tf+4HLR+GZKSOUpG+q6QaTtNM
AFrY+NYZZGwHutxtHyMTMHxWEzyejhYlnXCCF+Vh42vx+NyCFCFhgfAKGNoMAc0CQwde9SsGMz7m
pvOJcyA+vdOy/MZRhnQoMcaXupfg4ZGEFse54ryeOqogBNQecJpAjzdj408XvtvFytFueBlV4p2y
KP9Ka5zd57Qh6xHUwn3ldtzrPKEOcL69XWzGFGXcJwkDCJUfQchnxNMX6WMWSn3jUv5L1s+TDXLZ
L9H9GvJVKoUzzgyctSVLdQBYaLwxOOUQnwss/dTS+SGwQQIzsp4n2FWR9dEM4Btnn/xQ6brxtmCO
tW3DBikzcGEHoGyO5ElKTsYtGDPNzZiU6zavX5Kuye/svGgeyOWFD+VoWkVjQihRYc8OU2ozs8KQ
L6X+nrp5Q4qIasnSbCsc8dLP5ZfZz8BsiZQGteK5zf039mpLNfwm+LUYrSc855lp3VltXZ+i5Vlr
Krs9O64KrqO23RvGis59q22UanPp2wedRGfCzdAW13Phr+lq2EOPmD6hNBvoxIBMd6TMBNVt71jp
W1h0fAHT2fxIGGhQ2Ue0q/iFYjQ0ZvTomp15g+nUZmVKTXiBj4ODPpWoGCyr8ohUN/1tO4fDsrE8
alPizCxAf8WyRT/QdtbMKtY3u/eeWfnSTaLEG3W9L2qyk2Y3877Ap7bfZmYxLYljnGPU+3xgyNR2
COLUlg/gvXDDF9Tqxjov3fDBnS0JrcfHCo2J+mANCm2QylvEAQ3wELdZFBOAh1ZNa00Xo7DRtVEh
ihfTVt39qH3NSIQ8m6L2z7S04slophFsfovyXMAqwhHTzHRRvvxcxsN0F6hJwCsyStQsYTvPpKB5
KO+nLi++FHMxtJ8n9Hpo86xQ76wKKjaYjtr9Fpbx+M7DEgMBF/bSaiPbOHVoBisxTO5j76YOPNvA
rC8EQQ2cmMAxJB64eNiktc7TMyOjKL5EHr7YNmdy9BWrgvQPDoddT7KXJ16IUIERCBF0QDs4Jz/w
yhmxCOrSc2P33csIgGUgGCd1te0goeusoJOEiIxpm4wjpeE4XCecc5jHiFgypfvS8KS9mhhg35mV
UHLI2NDuXd5ZasRqYAd1XqOSc3htJ/2jh2kSJgNAwxW9ZKK7wt0zgekQ/86kUL4KnzLprOyUf2pL
KaurygPCR+Yp4n8hNyPCcckiblZ8w0y/0ciU4Q/czL2fIthU2tWf4rBzr3A4K+8qh8b0vvQwXPLr
PAxTtCXrJlhAdGbH4r0IDL6Bswr4qUkVDBGBXOfhJVRc8IcJdTObqcosM64JL4weATJi4u7lj/aZ
gzsavxlJmHe4lyKhoqcm91qwCSwC2h0pLUH5noaY+B782SwY6sk5oMXMPVam+5kVeXIO5njOzrE7
a//OMTq7WQO5S5mw15Od8B+uhSeZSj8OlkCjER5sfAymtM8OSxLxDQRG+nhI31FKblvpMNKErczV
hjWJsqi2Wz84dZlhj7c2yTL5NfdNxz4raY1QZ52ClTYxj23NeELiGKb9DSOnvBtmQwKu992WKUhO
LX1UfTGV58CIGX2b4YBkseekYbeho3h8wayNHXRt6aqtt6wJIneP787u9pSmDAvifDSt45QGNAxs
hfDYrlwxId5kvICyy4fAcYVfUmcfRtpImiBNhX6UVqUgoqM3JjOeGXM3fcxW0JDZisUs8D584WT1
D1EL95NlJcvKrK754B0S4dtdFCLjfRBmsVDhO29ms+dFbpteigRvCxECDn+7wi/ivXIYZ/YdtVBG
SFNjKRQvhfWWJ46HuI0wlKKhh3eacZvGtMZ8cyQbkmipZcwltCbtkEyFQyP6aEVYpfehWsPSn4Y8
dLh0hQ5M/sMX3nKziMlF6N4JC8uOVfooEaFgk+GXRJSYn6AXx4yHxwkhrT+Tgmq3ie/usJ9ySFlN
Nzv30DrqGr2OtKsdZTK0cxd2IGqT2JuruyzLeJ9AMFFWIvWBw3gq0th6jTK/m0b0koOAKk6fOK89
bo0Dj8AhvMyUusYWu5XjXqu5JcqCB/9s3yMOAY85pAgfk6gkT3XBue7yvC9RDJkz75phR3i2mn4k
AanQy+QMrFmOkc4m4zxC9zbuUscbSpZjGfKVobVyiClKUltx8I3qVGmXn3J9TToln4cpTmRqzcFJ
oM1KjlQ8Ws/bn1tR98dlbRxYbY92AVt7rbTvqWPUCBS8U27o+WK0MPnIgJJE3k5QIUGazJoIv6FV
bbHJxt44c3MZIXoUtz7O/MXmwQVmJN/C1jIMoDBonBhkZ/JEq2kTqBEGULEzghSqA97WEsZjXk/g
2ccBA31omDq7UbMnoAy4oGKvo1uFG9GWMtrNFPvUsFXohZcFwIekzszHEhWSwWEoOjtluOuGzYsm
wTJamb7HXcuYpgtxBcx1+83NcncJONHq69QLfQf/MvAPk2017fcwdFz4thYUvl0fNyUAIYfIIh+c
iHitpaSZsudYfne41G/MiHIHazusgh3IFlDRsLwjZzNxMEQQqmg1ee7T1KNTX26NLiumrz+/nF1j
cY8GZhOqgwmWCalXY7cD/hltFdMGNiuDwRK6bnuys1IMO1yflbfrGiaJLIVkZW9J+c7Olo4roN3O
AmBIzHicTt5kN/GtgxFVnTOjIs6LUrTvmKWSJkNf2aVWQPYu2Bbmjx7JK+RylMh2/S4EFBvXRnaG
+q/iI0gP+eG35pB8OLWwZibPdkTmoOW6THaUgbPhxFKkLBdDPd/51FZs8fKmzBmcxnXBao4sPN7c
nW1rLoH03SLf23MZ7wcbK9ymLXRHHjmUWlxzogMxdqJjZz28sjlxs4+M2U6ORCn38qtA1oy2HS/0
2OxY/zJZN4T0KhR+4fSspmq62DjKB8UiouH8JOSZ02skh5h32QwqBqKCyukER9BUu85NjWmxt9d2
9Jz6iVD70BABKty6p9LmnC6j4bZwmYndkuCR1LsgC7kjbMiXmLKgOSrSa8YeqlfR5gbvQZZGXq7I
8CNYroVl4m8GM8gOsx2m4mAlRZcdaTfCJ5c4n2TFNxi1WhyYHd/XrG7Alcyt+mrqlLa7a1NL7CxG
Yq+NCiJsYnmGJv3nM+LnqnREc5tt6zSzHkXq1fGVD0nU97VL5NaqYZnaPcsp6bybnyemD1nYAppl
gtEdLcSAIPct21nIMY5O9kbbc+HAybH4JXraWk5gs4JINI9Q4Gwu5VHqxAX7BOOs/e41xKxtNE88
Th/y97z9RB32lLtNQIBDVbSfpeWbmkyPYAZv4NdywGeZjL1HpcxFRlA6xSozDpXfcVtYU0RNbFh9
Le8Gl/UFk89uNPZmlY7hrcHkM1ohQ+6DL4UIYDwhrva+MWZQ0wUTtAu2jsei/kRFJPRDTOU73wH4
cvQnP+4B0FBq6CPRN56G2h+b80NDQLT+5CEt6hmDcCelx8hoEvdbRjabae1Sk4fk2ZlnmCU8Twri
IvjIlvws5tezcdOyz5d7fFzkKQq3XQbCGC0x125ooSOwCESQAWePSjJrVoFLgsolIIAKxgbHlDVv
DDOo52RTj7YRmRsrZKEwnCtVTxLJY1APE9N5p9RbT/Ok/9KUmjjBaCAbD3GKskJWBGmIDmVlMTan
Hm78pNKPbVNoeU8zMaV79rEiuPhFP7jrLLPL8iCjMvucAzAAWZD3QbPMsEe2HDjyVGDdMH8q1ZZO
r3NOMUtThu1NxtrjzxpJmL1D1TXFnntokUby6EKVQaLcwO+eb2Iz198tlL2M1j0rAVUfUFTKL42w
O5dZAOlr1zgz5PgYSJmS2BP33GdEAHPRzCwU9ZHRhZQHwzDQKBJikPePRAUG1sEEPdYd9Owbzyya
2sMwmEB13Q5Y3CXCvDDVSGf1NCLdMeJ332f3+UbPalSvsW+bX30DgeQ3c7JC+sABIIKPSRMwFTUA
O0vAwauutOOvIWmTyesQjip6E1PEvQEFNgk/WLCM6jB1SaSPDc6YjTMb+cwMGwwaFRFpFPm1jSnk
t5H2WvOR4AoNZX35YA9OmxrdBfKwIuUWLQZQwLKz8xfBnp+DPkfGWgMSSTzUok7g2uj2Y4qu70mS
wr8iYRFiBPgdxUqxyFo6KpTqeLbm8s5RSJ7YT86h3k+8ZEz9vZNn872MWEuf67Tz2q9l1TcTwqoY
GPRqZgsFRFDasj40aOzQhqo8nS9z09mEiTMpB5nlF2DqVvVAe4ZC2iDC+rX+AQjKqkoM11LBp3rQ
Fg/HAypYzmZFh55fs3DwkKXrokIPBJU9AD8GULZNsXxFdXiXRYBubwLSWmxWLVQsZEGX0lq+9aSt
T2d6hr7fmhYzkRdfGGm4ZQwMK3FLPoTZQoYeRMOsEHZxpDZ9x+ilWULaPMxUJZoKQ94Cvuis8Ipx
I4X6mhYUuv0W0p8Luulfazt+UwEu7buwqf1d4drAX93ftGSCmrrxdDPudQ2S/bFzp7Al7sCV+dsI
jGPchxYbd5DkXKHXsAh5/Px4Af9fWvo30lIfpdL/mXiwLf7j8a3Qb9/r5q/y0uWH/ktd6v+BAxcl
qM36Dy+TQPD2p7o0NP+wUCShDgz5N9hE6IequumSf/4DCSkw1sAN+SHxQxD23+pS549F+GPh3wxQ
hJr/Fq/VsX9TR6FptZELkacnbHOR3f12Y8HTQ71JqbvDPfaph+76mJOAwLaYWFTZ2uGxBXl3ppxn
yGeyecSGRCcIJyfKnEV7bl0aq2zuOp7T2F0CzE2da6KQaG2DA6miI/xcWy1fNk8Cm6y8eLyNAz9K
1mYrSPIMF4N2alVPFhl2X5jqVg+t52AW48ll3WOwx2oXWvlZ1kyp/TgmFVjYCJDKEZue36gag5/v
f6X7xO4lFpllNWkvg4LCzLtPO9iMaWw6L0mKSnYlRD69Vln7Q6zvmdckIhaU3PnSuM+aqbsvrVJ8
lymxVxuCyWwJDIs8WbrH1I3hKjI5AnPVxtnWmov64BQ2MvSI9+FvCpH6IeAbayQYrLQ9ou7HTH1u
an++IKzMd8q33S9pR+ex7owC4SkVKn0uihymWgyv3/JSTKeoKJcBeTV8sfuJyGnZOjClSsoML/Rp
6QP5naIaJZNAvMdLki7mGC4AOedJ3N0WttPw1kcHxZSZZNsKtPdpkHoPLfRU5aw6Zy/4MGPRfYqp
cklKbENno6k22CqNNmxNRLfLHt3IbipZ3rl2kX2vPUr4FVklBEKYYY0oE7ILeCq4q+ZTzAQq2viy
r9/qsTUd1MFhckAHIF/NqXsdcyXJvKmMQ1HifuwAUPE3B+wtmf25dDu0BV3MKigTxk0kDFpSWsP4
I3ICsc+NKVupzHrKrYa6pzOvTUR6VdeE7hfdJIT6LE0N5zaBlF3cnhH/4ATRBWwdNRB6r8gOdFJ5
8gdmekNZdde0M65sAG5i9iMrnzGiR07r2PKhMA5GKmlAADWK6T5Spnel1PBBe6ftp9kv828C9sNK
TEOZ7sV/sncmy7EjWZL9IoRgNmBZPs+cnOMGQj4+YgYMhsmAr+/jkdXVUdmVlZKLXrRIbVJCIl5G
kO4YrulVPcpRkrgD765XSG4O8ZqMNJmcrnNSxxu7SKgid7qIubwKLKC+vPvQQFu9jlWHCzpLPG+j
iuxpECmHPYKpHAEh6QfggTl5/Pgj5hLcuKAuWsP47QG0Xei2/wTTQ89S373xqn0oaodAa85aEhB+
f0pYiNcZioqd9B++LiVuNKinleV8IeqXS5cjXbywMeGJVqz7phjFIuLIsWNfOu1jJ78Rdwk6gI1U
qzESO92FDy0tThuRWdU1b8LfrcXFzsanXPe1upce/b21tBowJ1ynhgVLfa1EPT/OXU/erDQE8Ryz
MMj/uZbe0SCQfiB7mm/KJWER2+NosyMEApb7GPDcwn6ozVtFHActliBWura1Od51ri43Rem/AAcp
2BBp58u+HakXg9U6bwpBlwsoUrSaTwFtAg0FQJhkcKpBNbDuVe9xN+V0qHvGxMHYq8MENru36pyi
Qi1me6j8aWCRZdiHWN2gHpFbUMJEAtOp7JD4OA1Pgu3vWk1uuAR0EtLBCEi6BgwHfj33jYhupjZ8
sbWwTkYgb+oTGgpEkyKgaa1ooiuVggYovSYN4otJPHXjTt68NRx46Sh64tGVMyk8KaLuXntJcwib
pn2dUG6f9MRq6r4Oh27dWLiPEiP9Qlgeloyi+SEk731fFJn/VPM7oSqPrr7P04RDcmxN1m6mMeYp
lmF07QbKjt28C+lp6tpV7or8gA+lXRGHiTe+oGmcPa3xOA4deR/UjHkTWqjyZNhY82O8CiHPZpq+
NG2dal3IiaC2xqE3WxUkXk3hmETmYJGvo4NnCX0/ZTTA8syoh99ef7vDdCs/KeXinRHqKvrpw0Dm
FPgFzasqteQO9qX/BCW3tSD/daym/vJW/i+M1dbf2cp5zTmWRYbBIknhERfgBf1XE7CvRCvjyKW4
sp8qeFTJYZzaczzWn6AvKZ2T0ZW26Xs6LvRC2umWA5a79zJQYfpWjZZD9I7KnU8L5X//g/3fr19+
LjIMthPavifC29z3F3Oya/hh2MEjAk0uaRWR1QuuKOcmJfaLWPhrpxv+iR3a+jtX8p8fBSsBEZJN
MC3h3DzEf/lPYjBKJy8dvM2QhBdJqnzRAJ6AnnEoU/rjbooOhTE7wfW6ToWNIp/3FdCwa1U3r5CM
05UfzO0/iSD8SWb4i0H8z59KWK7vWTcPs/sn6eMvP5WTuRDzppQvyEgc9oARx5XxZa5HzMZp4+wH
a75aMxnfvvrlcF8umoKEJ2vHa54iFDu3Srw6u2FkWKeGdYhblqQwh4IrbrlxObf9T0nEC15rdrjd
R39+jf8zHf+T6dgSXLD/eDy+/JafxV8H4z///N8m4yD440/+iGCU/XP85d/0t8E4MP8wbxGI0L79
T8Ac/B9zsWP+4fI3Azxhjh+S1CCy8O+pK9v/w3Hx6oGUITFFjsv+V1JXPM+4Df7PBWmAKBNcje4t
DfbX2yMzygkPUKZAZ3nqoS2b/g5rUrlnDJ3XvDKNB5NFAuG+bihBZWAQwz2rWmObYZl4rHMjXDZm
3TCGldi9uKThb9tcfCUsLKLG+dfo9MMuyAUt8HEGs7NIiLqbXVnAyeqpVozrcVOK0N6COEmemihr
LwmbQHL/VcN23SJXavejpqUIOADr7Hkdz5b5Ox+56DN3IvCuTOBUTp3mD6FZpgfcwOZ1JozMDjmN
gscch+DeBwj6Rn7U3mcwqL94dGfvUGx0sWqMptn4lKGsxq4MjoTkSL6gswRnJNZu6bUVRd/KqOBJ
CrF3RZrumzIRj1EZTxcH3PNrY9dMP90YUhvkulYlVlbnOhvdNPXvNKv0Q2Mnbr3s+8R4ZzrjpTyo
SF6adGrOvjl48ABL757zPPOGGR+RfawL2Qm9Q3GYHodMFm+l7cXPad4wCtjoALsGxH3GmOPMH0Pd
dceyNG7x+qJM31hlN3ptun6wzQvC5zT2yg/t3Vx1k9/+OH1jXKhl7L/zuTNPWRvqljODh5NTJ3hG
+5wga5PNAWtUMAiKE8OBlD3ToA3FCs+ygHy4wg6hXiM3DtolkTXrF2GK8hfDUkXws5UUyhIj4kE6
nKjak4+Ayfz7WRrQgshKSBLbdJEV5KDZei7wA/UXn1CGWOi803AZgtz4YYmOGSi22CShkVmfTWCz
JbUFivGKTaZ6s1sv2Jd67r7KNDG+qL8ttjNiBzA53YcAbM32RGvQPT6Y7ByYTr+ulTlCd22bH0WX
+bCIRzuAP4mH7FvlXk4kxpnI68rvUdoNzje8WYt8zqNfXZTeFqwwym8xd2om4UTI4r7QfBB0MEMx
pqoiQCeCUucFsuPP+sq4VamXoEjYtNTsmMwhem86O34eSMn00MBq65raQXe1ADjfRTLIf8VEtrbo
s85d1rU95p2GqgHRtN0eR13EVBzWwYZPQB3tAesUpa6pQYR/FF+kpdw3Jvz4iV1v9FPQ8vDqmXF9
NsI+klS35/W+YWCiJg6nAHWR0cCS1kvrHOVphKXKbrM91BROwuBOhHyVZpjs4zQmjww8OFrHAz/W
2nNlSkuadjiM5gOsVIrMmuGVdLHBNs+hj3CRmjEz1YzL+ruFN7ryPf6sZWfzElMS0n5m8wstQXxj
bwom030Fiy8mELTZ/Cw7OX7mcea6y145kFyUbdIfFgVD/24rGNyFkENznA0tUd+zGKduo+QxtFqr
pNVjqh8p1u4WItXNnRo974qwlbLeaoL0yC4nvIQWbVEtzFR3abRab+fBU/0q6koqLNrJ61aNn4Cm
E+1sbr2K6o0obNw1SHzvpFQCOHPCay0Wij24BvvivhkFhY+zfLXCmH8qMyzKTuXX+0xO+X3WD8Mj
NW7+cXBdnV5wnuCg4K9wMA4cK/3OVYcGz8zKb+tyo+n5gJTnNPaaA1fwTQU5HVulI6/wYts928Dg
XEaZbA6qaMx+yUgTPhhSBZ8UVPtb13Pi30l5gzLTfFjv6ZWI/JWpXMYCZHN/lxZ1uGSN751B/1tn
q+yMdzxegm5qr+eJUQ61oMgxrqbtoJP+t4tt6CPDKADTGiLDMz5t9V77ZQl8yGSWzppqNbtT98GG
G1XTrn1FqYljxO0KkTC7i5Oc+DjI4mYBxkDeJW1GtyUNW+WhkMSrliKBELcovTq/83ggeGtDafvQ
uWzhSQzkzS6aTbD+UjTeM4+b4aHss3E9QELyWmNe2mDZIAejQ115Rsf3FgbAV8uu6t+DUuqRrp3+
g3QYskneZKsMX8cvtyjLlw4YMCOVVcNmqXqfCzMXWB/o9oYq7dVQm+lSk+m80XMQ7DVE/JNvDM0h
d6L5p3IC83ssHBqTB6hVPK+mk4wqlFY12CaoJFeeE1q3abCOmKZ7nLfsBWxaGBdt0LrrkvzYEbuv
Ve6Ssa6PGZEUajsy65gOM4bhqXJogtVTtPfrIVgZysnfMs90nxpCN0+0wMXryhuGi41+f49F7BbE
aSZxJjYyN4sEdTpcG3HUU2Vup5yRUyPF9qSZKvsqbqIFmUUHJhuCfLqCbJs/dZM/vwWeFR8j/HbA
FfEPXThCDh98ffO8ZSc6HAOevvQrEOBndxZHsEyoEAm3XRLO32nE62fGCZvhgYq8vRJ4dpdpOLew
ClT8hEZWvSsKQf1DFFnmFgguffZgk+mmrAZvpg3Dr05xwvVEybOM4LW4NZAMhzk3XPRiomlO4SJ7
yxzopNz65irwjZwciScJM6aKCEo72vDcRNwG+crmdNsvanysX4C7xWuj5uxQk2mlby6mr9jq5A0z
V820GGfyM+J4flB+hxEZ09i8jHEGv4NNhIRc1VUAkrizrlmi7XWbCefmzgLcg2eDLZBDxjIxp+Fg
qAyAWZBDwsk4d7k3aEZC0712GeDTnJfBwk5b713hCQbApYKR3UjZGpJcWxp98XJpg1OaVsNF6nJ6
m02lv4e+GPDclRMtgdTTgQ1QPlpkAywHNT9eFXZNEI9qA/PMGqHdlW7W4E2a/WvVhB0q4BzIe3ij
3n6KgvADIsCEnlTVn17LiXrR6RhgUMvec9P7NyM5LnOKKnIsEE6dHbUbP4zTGJqrHsotDrBR+9dC
mkO3MqJSnsc+o8ijNqOh21SW2+znERZFbvcbO02/ysnESuK1hBduBhE/Yy9UnGpLbHTG00jn89ky
3JZ2DmzdgS8vc9ZI3mFRda+LLF55RRY8xJi32PVNN+mQhhi6leIiw9VQBMkittVnRusjsCyVVBgh
VYlVxkrtVW1V8wExBni7kWt0Suk3oEcpRK+m3nxKEsfdglYyN9VcYwONMyf8llZmUEI966PqsgBW
fJyuURaTdST6ZoNMmK4MPr81Sk96ykML3ogZBCs53vb8rnejvlVS/Z5SJtXJUx38dn5GOphNWpvm
sdt5PgfNsYhz8k6p+YgfROTLMfCAJxH1gj5Syyhd5vRNQz1L+24/zH7/FRNQ2aPUeassbOYlfV60
6MhmaRqMcrKB21KX03jiE+02AUtPe0N9QKXpktbxritiaS8jQlDclrVLW9EsfCChVcFOBedleTc5
OjhFhghoQpaW+tGAZ8uFYJvMty2y53loyxQ7/a0HwmRGee3xM6yx5LHYoveqBqIUOnueZ8OxVSWY
7SwilrTykoplEPYb69TEI4bTgULNKYqLjU3z6EeO9vxtWBMmtET1/sZRVryPrFJusJvwf6y5xCnb
CcJPzIz821i2XTyZzBsGanIyVZfb77q09IM74+WOKO7c4Ccycsh+UctqvJPHeJbFDlHnnaIeztDU
+G6JZrUnDI3RiT2zvpC9y+/p/Z72hBtK3J9wbYmjTeB2pLv3nT7h7ZG4d0kPCs7MHXNLPRYoGgp5
3fEOu2QAGbSrFMMyQa55b/Vd3C2SMJVfKsnEpZ16fe/VRvgYOCNkQrPyDdhvnbeWOqUqzMjC9L0D
E3h2k6C4G63aPVpjqN7DMCIGk7eeme3qmSyvOeftzVSTGu274DW1nAcdzLvalOVPzOS6xagY0URF
zCvdBXFsabo+sRstSTHij6mORcXePSkGwMEllPuSBWWP8MJOwbvnAeLHFyNvgovtN2mCZt3hgBWS
Q8cIHd7e2Nj+trNrRI+mNB4jjllsLwPD3EVWVR5mvDgvM6XSr0i5SHYFJc8F/KV9A1H2rALwbnbw
UQaNt/VZqdIzwFzwlM4OfZ62I9cz0qZce/iKH9p8wF0W1p0L4BlPy7anrvMxGhPnfurwXGy523GF
AhrEQk+uiYVuMI5sHXQ1hPuCN/OxcciYL/peYYy9hRrnTdB297ZfgGoC4H9GmiZeS9P0tB5u/b1O
lIXFN39POr8yAiZLd0hqyjDKCkgi81ynF9lYMPebI9sDFk0OhpPRe+nx+OIcF4j6hpjGQ+/2+uRH
DOlk+c1TPenoozda7xFjIe8bCqCnVZBYVD2J0FnXhHMOeHXadW5m8Wfp9vlj6ONGYFMrg2McFu5b
A9adPC0dmySS+odGNOy4A5A8eaX1S9skTwHa0UMWD1CiUxVj5csa8c65Lh43o+u7x5DWhI07+JV5
b6i5N54mNYqLGMW7y+j4u3drZrp2NOiwx5fFhkJqfDts55ajKMM9zQcygvxd+dfZSeZn9jsbv6Xm
m+P9s1J9+DSkyFcLvL2UVU+CKogJWETKIg3EFFMexjLOrCF0gsepq43X1J3c9YiAheei4zDkZGG/
Kh1/Qg2tytPohhCmDCPKj+YtLlqAAsZGD5ETgTY5EeGE+9u7rvNuJkH4OhMD2HpuuSFTaHMyEfGq
GoT3iplOPHCSNsU+TPhMoV8P1jrV3Xgts9ED6Obg4/JxFZJVm2lSDd3s6sDgYctdwk4mprYS+Ek2
jCLRpi07JhJDUDQkmpzkZgSvswWqztZpaI9TXkQPrT221ymJ6SEuuvIcJfATF6Odp3DJ5Fzviw4F
A1udRW6eAuY1EfTgInNWJly4NVwnWc1ET2d8gJBHuF7OylWd2k01nckLMqgDDCk/wsIkpHueZieC
g8VsssJBO1vrSkp5tFGOAD3Z2j1lquvghVcPw2jgsy1IfC/CnnUD9Sdthu8xIvQ0dtOeReL4Rdc3
1UyJHu5q7JwLn6JIwjq0gxiVx5aNJ/MUgEeV4jrURTiucHRx+Ct4sXxSUi/qtePCEaOGhPO8QRkM
O1CL9NZo8j5yyB6krIbq/HUKyLUxmebDeVLDgMPfsh+ywtINBOHA3cAhGd+ygK3m0rmx0eMgV3cJ
hPfyznZ7v93ZIQZEeobAlUoAcbYRJhfRAuwKMl0dpm5UPyTJsO+ze7xHCG5Prnbival6d+14RDEX
/0+0z/+fcFJogf9Y1Pw3MAbqP7ez3sTDv6malviDFYOAZIDU6cKU+t+iZggTyoNf6HvktMOQiM9/
iJpu+AcmEyg8JkUHGARsFPt/FzVpe3Uw/7umY8E6gk7j/Cuipu2L/wwIEewZzNACJQWZyIKT7P3d
uj+L0y4JZtJBhK2jQ9vDXCwmMu7iLaLqeeMI9k+q3ZoOKUlzl2q3w4n8IVKU9YGCII4LVXINvamf
aKpK8ucxq6HyMngj+ozJ9WZvXySJt42Y/cLSAXOaerBkc84YhY1tOL22E2WvFvD5AfqBcp2FX98A
ftwuQTzsWQwt7Pyta7365IRfPFyJ3xJ1TXAuuVrlK7zeqzrOV1kALlnDnvJvMphtnyvmXq8NHlAC
ya++GgCRu3AiYyeQJ6lfLcz5LhnHlvYF3sORDVRV31gLBsfsM88HVAyDmSA7EGd81xZHEhJf24ae
ucbgNFuVFN5Eb8Nk7OycbSuu1nXqRSsVf9QUCiXjwZIfXcfKPg3eqAfEmYM36r2vvslsLCr9OuDT
W0257ewE6MCh5THU+u1B9eZzU5Tbqh2f+9z9RfgcISvMn+v5YN8eOPTEbQKwmgVrYCer6qXh6GOY
GzvBown5mhcBSfPRpiYqzJKdOz46bOHGpNIvogGkG1xFeCcaxe8JorcHoqdrfacytiwV1QbbHOTr
nInkocl8jnPmDqPEtrGZtfRHMmThQ2GFtI/KoEGZS/sz1t6XruMoorqPMqSUYAxeOUMuCrN5t115
6PKakeUpS9pl2XJunWMYofAB4xXFoDTvqXpX1PZahF8cTM95O1PDouESAi5t5/Hg2W6AlMTCh8c8
g2X6ovC5NiNmPxJQak3C8pER4mnkfPc1N/34O5CvBNkXnp5Ap7D7jAL67It7ZXNQah5w4CwMoBQG
/JGQmqRVCeSC4ULQhiNAKdoQ81vlXoUbti+6B+FRkEHSvIZ3aT1lmybD1NqZNyG4traakga2GStB
/gvch4e/fbTO6Vw8YPk4+tRBLktceh2xiSQLL5zvF8jiq7ZPd2XmPbCMfalrPlIoHHl+YOu9aHM8
0sicY13uMUpy+j9Lf4/TeekAHzQTKNJGvYo5wiu7fKb9ZumJb6DjS8SSXJR3bUk42CFK7x09jpvT
MPAGrGnVaa92wnRZ/JrjYzxlz7Y88kfPJNT6tT24K3/4mMuvsH3w3ezgwOLV9RZvD24GXr35EaLR
QvfI0RF+w9HoKAARC1NT8usmDyRCoSWXi6xR0VIRb53RHieAImwHnzlN3qMxsMIOLkwvmxllm4JX
Z6KoINHNMhAHHC4FSjhUq1BeGbofSIk6utjfZNhV6Vm7sq19pAfOFbgocUwOcb+Qjt4ZrfGjU5Ee
vSC7x493duAHjWn6Uao+Wc9T9lbHs9gmiUnfrXMJbUCZvZE2qyrzpl8W1UNvM3PlA7NXtS2iqsMy
jJm9cqxr4g7DYdZBe1fOYb9RTeUuWCpzaylNmNRAd6CI8h6Z/Uk59WMejOc8VCyKs+onnyfvpRDj
SF8Z7beNHV09ppkKcjRfmEzbR+wPnOjAHJst2Tzj3FPMhhaIgbb9mAcwrF3J9O7ZX1ahdkXUHdVk
PEVdgPiVvbssMFF3O3itTGN4nIGbBBN9Mn2AP9ugrhbUc9x8RmDV47oSy3qw7yrnZ6TtAMSEfuvd
Yz3Py0L2w2uALE3pYJx8j9HIftuzDIDUagqnnc6ntRmxwnCEoom2nM2Psc/FyVIJiJ8qqNdpy0Ql
cjMkvMhl2gQApTmeGau2uSMRQEQ/dk3AEjezjNOwpQmuiaUo/wqNlvfEbP4aGkKZIf78ZTs3EI09
sW6aV0Twt4yFG4GrN1UiIIXBY5N+S+IdlBqLJYolBP4HO4Piv4+kpvKP08ZdakITvqV1t53zCy5y
F3NrSJ6QzXEq6n0ZDx9+hu0sCkANxw4nSXODYLGQNZcsnbioT+i7RKrhYIPKvqGWo8lcgow4F3hb
dUQWV1jJ1pzeWp5ntjDezTlj/i1vHeMupPu5ZtoXCMVTMD5aUbAGlXCyqcmQZfaYeP6TwxSbLs2i
Lo6yDC5Cpje4KcB7Tkmgl1cDp+ZBPaU2Lber3r8FJQ42QNM5eAjc+L1M01VMND1Kg1XPJIfwyfO1
IdNF3uLDpSfUzjlAdxgUar0cw/AuZKkU1PtWndr4LeqaD4NeMmwlw83/hvZMQA33jFiHJSxaQYbY
iC/N0G1FbZw9XbynQu/95rks1Bt2FvS6ejqi2mJAv62DKtJ5i4BNO46PYpOEnbj4Mk4oImT5MNwi
fZ1FXfk4nIwxf7D5b+9RJoD4xjF+Qj0vS3Gp4nErEuw0cXIpXAzHA9/yFH6zu9zEACYRb4JFhuFq
mRQFJ9/0iJVu31NVGUvGDMeDggHhZx/SA47pNptW0s3fa6O+RmP15RbyqNUtvkoYvMzgL3EFG7O/
qbt6eOora5PkhOvx8bNOc787P3zlGC759bqDy51Pp6hNKLVU/oZQjnGMDCrmKW5s6WdEuhDkFop3
7bMYmvTsQGSHQD8Wb5C09F43LfeiHdwi8FB0S34Zc7g2OtvX2Dww/qUbS4TrTKg3zymvhhU9WM1s
bZpObpIGH9WQop6RUaaLk0dV0s0kMchmsahA1TlKX28ive2RxIlak5/pXzp/2Asw3otENrDd05mw
ts1kApc+D+h5rAn4ZnuXhRPndtvcNoJPh6Zrv8oPlRh2RY4RzB2PKUYe0EW9c8sjDDC722iTwbmd
KbrzdXpXK3vRm1DbHKDb9LmHU/pALdSTdMqHiXYS29ePRlKTmo3Kd0JMi6LHSdp076bJ6tvZ9vWP
NTmHsT1a8Wfs0ajkVPuRrY02xp0ggZN30Aq4bSj2iatzIs9D8BHZB3N4sbijo8pdptStEuCaXitA
+I0JWSHbhdSuV9jNpmRYGeELtY7LYPwkArP2FATh/ILniP0nNfKKinHhrrTpXbPCW1Y1njQr4XVR
fmS3AQ/+tP2qQA3bEcAqWGkBLB8v0BOEfQKwjNpHTJ/gtBHLjf4pGykVAFqEWz77MYFrc6Aj8Dme
0hqSvlDDJUv2WAyOcOlxvZbm5Sbfpb37C2YWHijTZZKpdxaV0qYT89SVO1nArrNlumq86oZ6fvBz
m/FNf5Hh340zx3I1GEsrsA926u8LVs+1SRLP8+vngHqALmgeLWAPissgsR/69EeYYGoI4Ic3Dn9i
HwBq3GNVBlBWoseqLuc537806CWh362jNLIWjorYp4wbmYYv7qD2KaPTBby+JOlO+QJpd7WA8cIf
dBNIekOJFdef0GBZU2u+C86twaYjY1O2B8c792AQeOg4P1T9PeNuQKt33CXFAeIxzJxo508jRwpS
mnWD0D7Q3C7Vl08waRVqvhNf18c0Mx5J233oqVvPlnFnK+uum/L9WH975KBwJCN6s5M7FObIOUAv
Wy976mFc4dgNFR9o3e5ZAq2S2XZg1QVns2gPgK9e6CrYpeH0SkUglRn2uUjBI8AxJ1eywP+PfgY3
207ONi1qtgGawpr7o24beymR3Xhmg3rwRbmpbCj7SQYXNwcVLrPk2Pgmpkc8ibNPnEZZy7Lur1lL
EQqrTQ4614mP3Bjhf0OkDtGoT0NlBwBdKAL2h+45YItPxybwK5bAWzz+uJ5ibyWz7pMiZ6ST3vzF
6KrekQpw85GpusSl7/LwADs+58SdIh/AEzI5vsMoo/aCzl2b+hKjOYpIprvYnraEhZ0dNgBvf9sw
pF30VPhzzA6f+o+hVfJZzYonbsJSTNwZk87viGNpCsOJELtDVa5CD6L7bLrM0uzoB/6JH6z8Cghf
D9iRRx9r9sp41UEd3RuYWdXgsM+bWTgju+xnBa5c9N5VG8YlIAbNBR9wRcpaBxtljNYSFx98+wpx
N+DYVw/9OhCJ8ZoEHAeySkQfWOfuM9Ngl+QxsVt2fjdlYt7YY97ui7wDN5bXPA5csZZAE/IwegSc
R7VFLS9Jyhq0qqp7NUT4I6rvNPPWhersle9Kh+wvlAEwh1TAZdl9msXtt+XN7S4ogmKJpw7FldGt
cZwZfZBdSVAb7akTbrX024LJIKXIJu3Dk9/xIlMxTcHaNOhwdq+2QSmUAx+Ngj4CXFW1Etr+HGzi
5XVFN0vq2sZqpHSajQFkGTEoZ8/8s2UhwcNPEoIz6QFow5myFTKNFUx4f75DVdunQj20ZnhXMv4l
KYtNclGCFejozv3CpwYoaqwfPyhO1ezfscdh1uRmsW9AFwBu684yOP3RwgtJpUoopptbCC6ccbuO
r421jA9/k6XSpBy654h5cyZqP6Sy30ZlPTrS3k2tONVNs+6c6k5zZR/z9Kdxg3dl9rsxFD9VSjNM
lf9Wg4fWGn0G+OXt8lcQvsSj9eJY7ZMq3KtHuPAQTckvQ/ifnmo/0NPehdE/pg6/veHad2VChYWa
/U9JNmA0Qe6zONgVutu3tgSt0CzS9LvkEH9MfNwOtB0jHg8OPR0t2c6pR/3LKULF5+lkUJCUCWGo
NlKmdoCnWSAvRMFYTs8PttQJHv8PacGFjM0Bidjr7mpBu7dXFMXK79vzXLSIbxmcLG8KMJPXmxnu
9GyaLy2vkLYor+3tSJj2X4nGPiEq2h6LlC6SoMu2NJke6jh+Jb/0VFcFBvj2Iu2cdR/DlJy/B3rN
HF68y4S47qIhCth0vK61z9A2jespMFegmLacyh8BLm663M3RM6ZPR/gHoaLhJIL4B9eZbcXZsWiA
wZjDd9j51Am5GYd+EXM/Vm8UAYGlwpUSIuk7TbWuVPCmMjwgmO26RSVDbOU0AAqb8ivrI826eyDN
O2+m4en2ImFXAt4lK9aw7jis3laxM2zYcKtajyvfOuBCP5pjjxu8f/ZsZPykFNuIZhnSI6vcAnSR
0iOVOkuPUZJQ5LTI/WkHZ3YhYvSh3rFf5ywewVcgb1gtx2y5UGO3T3oAtkJ8Ok7Jn+4PfcqbsJP7
3kHSAAJXIPbmgOrC4hQzok5DZN070oHEWi4JgL0AmQcfZciGN24WkFRmbAXvKvsTOdGEURQSdjG1
nFqzrntlIupBSNi/XN51HahXa2T0owcILW2IvcswjZotvdQWBNspvYziNpxAA2QLM8tAP4gxLuLV
6PnjAwBBcgCmenIaAhGZ6UxvnWQlKlmDauI6i25I6GzJ2i8MbutQf2c0iORld01SfRlS53cNI4cn
5thcYkdSaeW5anqOI3/MEaRKhCYEfEaMfrp1znM9xfj4m3qXGa352EQVBM6WOnOzfaomvsGZm2Td
jVQoaAeX962UHuuNN/AJOojgBd+8QTB/rJszPglQ6iygzC7AtW7aPj2St898hoNHeXcMai4pkpfI
qykfQpYhROedPMScyzDX4GI4IjvZ9CaLYK/k5G4qt2WtKUf3gOnnUVHtdYKnOq1FSmgDQNS27PRh
dngps77WVP9k+bVRUq3KaaCdbUxgWcmcviGkIIrL9K+ybtdkZDvsRtNG3FSKSricRHZwTlmQAmcp
zRgEELlvdiFc9t0Q+xce8vlrYCPsARW6Pa/f+6ljH45Bzuv8cqs83CN0HEyX3mv1M8i+6ZP8S/yT
V4id/aUpjV3axL8cu0u3eKojfINeTU0Uhy1EkZvDZ5Eb/mEoXqBE0GwUsWVmmRb03lMPrMrs9C4X
vr8dnD0+iR8nRfvIgU2WXvqg62rjZDMFGTEHMpbf56SXrwalUqWBsYebeDE0yWPLThB/hvfTUSR2
m1FgNKwj85RkmDjNVe3TF++1W0sV18D5hbN8aRVyHbr9Y1gN06psnLPox297bHiLNiRjVX5MBXAd
e44eM7c5N7a1NTXSFLzkYjd0XPrknhgSivRRleYZ16remPGA4aNx0tciem8zfbK7x7B8bEAt1LPa
Q+6K7xCmfC++Gfa2MtPeQojG+phbeq/bzKvWtHoBLikubqvP+EGk8zT1rrUcvEuqHBpp18p7s5Hl
/hd1Z7Ikt7Ft2S/CM8DRODCpQUQgumwi+2TmBEYyk+gbB+Dovv4tUCozkXWfVBrUoAa6smtUEhkI
wP34OXuvTUtvWjClQGtg1rZd2JUgjxk7o4pCR8GTlnr5Qs/jLKV5tCw6IIiRz7Jm9ysszgKWglCN
acZJ3TfDLDX0Co8xEwU6XXpQZP5D2hA41Hvv84QYDkVy6LV4Sa2+xGGfQTgA7hETJM5a1rPFkoAe
VnF6VdTW2fdo9qQ0gDpm17E5bw2KPViOdBGEc4o59cwE0IhxmDf9jLYUGAiZM/5mNJB2JGw2DRqr
TdW/dcYFyToocbJSROix8czkaDJVJVUB8qhcWI6WKCDFJp7GLxXpQ4aMf6xvlQdIyKzUwWjNL33B
AjxUywNoXdpaxXmsYMUhopPnTronL2Fe6abbbDgMwWvOszNF5r0u6/fc+ZkxE4WiKU5Bz3I89hhO
WCqMp9ojh25hSMqNz6b+ZhicgzLXxTk4VNN3kLbviHt3SwSLJdvoYT/O/mfGCceg+ZlrooyXZIvt
/eBJfc6nfp+UYaXDXDyCDhbl18L/Mheo0pIPluyroIWWrMXWy9+69JmOBtrmQ0Or3VxDHePxtivc
PZ6Xq9Sybh2sTvlAvjvY0asy/tEQ35dbJZKfiZh18+DrAP7gDNoEr18FzFjBJbCgMiEX8PdG8goy
ZM8hlxvoxGeREDlun6qCYKPhrrDoIOeePralc0zRWijXu3OrR9/+Wmh7A587HGrxUBYc6FvHOGgx
ENDY5heEzFcRZzY45ERbEfEFY2pXLXSolaHvvWX8VjrxR03yMYav5q7wxS5T8T36ivPCioem4UQm
A4OJEgJMa4rXBo2zh956uK2YgkSwRO1038Q/JmYJTFpb8VqNl7F3N0H5wiCem9ttHQ8j92JojIFO
dTKmB3yNOdfzDt7Uh0Xun510uDbbmoZwvBvsL+nSn9KGTFfxXsAHQKzzMHTOIZuJKZqQM0VXsfvm
pP6RlGzcfYF81m6N8qusrp08PaSquKr7S4T26clCL5cbxlEhR7LqVWQa7GT0mGbRlbDxnANesMW8
z9wYZuZI2o9g08cwWd2pRG4Xg7ly+TA6TxWkU1+IkuTsMO7ftTjPNHv7k6ETzt49iWPZdjDPzHis
9ppzFAk9iLQWk1tHczI55/6pI6zZiM8V1TFGSUCLfhpWuG+WS+GVe9d8N9jCs+umBlkpjxn1QzI9
OYgTwVwW5swGgvOLYRn2mTSPd75Su4JHZj0WOkZN7NtHRGZxkE1Y9YhQm159B84cbpqh6G7oL9fj
2nZebnHV7avR3psoNkUgwgIcRWYfEye9bRUETiZYAKK3mUOZRGct9QecLeKEBvSCbjmIXln+GYdX
oamu3OoKRIVH8Wkc655W0d5OLaR/n1P1YnevUGFSwf7XyAdV8p9a9U2U0g4RxbEYoGUuOepT46W1
shDQCOstcVjKEaEPTLKxj/XYbH0SY+v2thU8tzEcqPHNzu6XbjdXiDMkDfOsua6qgw94lPZwb7Ow
pGvA8t4Jlp0zWd+sxX9MZBVv2vIOx6VgUMH4wyddMpBXhoBnGZclI0CnvBmKLEBEJF9xwSEUWfQx
5/hF+URm7nISxA4yKdj9jHDiSyxI5+OZg0Pn2/gXZwYakL1goSa+YMHTzGsSNp/C2ijTL0/O3HE8
K64bCAp4IK+7pa+PFapciAtfR69+t1EjInB7JRxIwUUrIOijzt3HUIVuZqRJ+YQuccET3XXfsYNc
t0Qq2Dqn14MSGZimn+x609+XxiVHpLC2yIN5PrTSYDnG0jQT/MiHnt/N4iElPtwxmlCrOgXRYl5m
6VzPimDoqSM/DxrszNR2bfo+5Ywi1AJJs8zSsNQM1sC+q/nrSDRk8DJbLyq7tQXIEuYei6HCmqd0
tot9JK7hcIMP/D7aBpzI9iT8r0GfPmT0YUV6F5mAM2QbygVgKiZvSoURiXxSnGYdJtEXASTEfaTP
fduWNhU4wlDhrlFWJm2oTvX4UDJMq739FgAMKYI30JzXjWfvgoY5mwI2JJXPglKesmK5MWf7o4q/
ObSPiVqpw0AgfkgimeKSrm7pGNh0o5Dg5M5wPZj8kh0A9mp0j+Rn5JcqavM3APXePp/FHW9YH2ZM
SsKFWFt6EoHxxkmbl0oyB+r0W/4TI7vs7cK+j8sEFYyXfkYdctRC3ARDvJxTlPR9Hh9VZ0MXnqpj
7BsNem6eZ2yXbAkGzcVZHgeJt6dyYNk37WqwCG6rhUmuYTrkpAX+lZ/2w9OwOF89k/e8CqYHi/7Q
FLQ/dK9OM3rAzZzHPYMvev6k+0xkaTAVmab7IMjMr1iZvWO3aP/stRwqF8Jv3K9EdBJYiIOWZhFN
lnjwypMM5ptOQ+S3ZAyWE1QbXcFE3Rtu9LBozh/aTZ4DEdtbepGkFUdIhGMs28cMPBoedyBqiDll
ehkT8FXzKp8sU/trQEYrjdR45tA5ORfFqoSqbx6PtXAYpMdw8V45GgY8QsFylVlxf/DHwDjjkLLc
0JvjfA9jCfpx2R4bOb3GE9+GwpQaYo0ZR/9oJO5XMBf73HMYZTviBSAOhzDyGYtxk4vl4g1gwx3y
ln21b7vk1KAg7wPzFhHSpgCis4EQO52zBdOKDpLrKV9JXIthHgKepDvpzVe4ciGYgNqJT1XugvZv
JLqnAXHuq9CNk4WCPsmh6xyR7EyRAcEGdyMMVpX4Kc11A38RKTgzrYTr7rI5O4xeEXaN3Z8N2/VC
5jj2FcqrKQQrRxuUllUUbSPCSvdR1ID0NKsH1xbVQ20xIg3mSF6aWKgDQCkU8shen2XX3ORjaYcc
NtGMIpvboFVHzduYEywDmhVLYvaPir4LmG9l3Y2FCX1lQsp5tKHCMIfGn4tqQqTzvRoUU3LHAhzU
CE7HJl66DfGzj3nUfIcbbOW3VSTsYFvEtf02llL9GNY2byyscQsYycAdrdofS4qmFb65/uQdJEE5
svWF0BPizPOW/kpJZEMAtPum5OfQMswDB6sF3jlHmBiXNyOKKWSY+TE0SAWLpBB3rSdfhoAmmdNE
xwzxxj4B1/jG0J3RdN3oixaLETomHjjyjqyd2ZjF3l3SAKpgQqlb9OM7cW2fWN6cHnQvhhPVjfbX
NmbsHaN4+KSOHUv04hT3poXmZDSOAcYVtGsLzGrXSzTVx1IdR9Op8CvQdqqjI98FxgZOHOdKtZ/9
YKHwCpKV2l4X7LqT3DZsUHR7oF1S3Y3mKTGozsxu1LeA0dwvQwUAZmt1XfDDTFGTb2BdDAdRtHsa
HyOJtSsmLOFMc4AHR+c3SlS3UgR8sEawFovPFu/1IzppPGDV1DFCWepdOi7vPSizvVkuxSdREmm7
62gVMYwdGsgA6ICz+07HSLgXCjiLERJfcsD5DmcY5UEJblqN4s2qtLgoXCpvPUebU5O75Y0YF3UQ
rStuS44Q1DkNdVXNBiMIwLbIWsyVs6EFHjEBLSLl8V5bNcEtqI7dMfEPjZrS0PFBmdJNZ6QSEZBw
qMyb3CeWmEfR8T8acKm4UAxCaIEji4tZV8G3ojXgUC+GDIemdW8i6Zp7vEvGmR41pRT76QUU6vQq
h2neilZ4d501w3IsBuzHXoNHqG3t4NbPbbkbsP+cETY1GziM9CQmBWiN9X/4Voyx2x5Sw+DkEhXm
trXbyjy3nc/+KWLrweqBMFKiIc6LAga6nMHmHR6Qmt5cDt09hihGVCO0WNrCc3ynaQGHHDWHu9yb
+Hy9bzCXtuS4D3Sf3ICh49nAiEGDigh0Gv79IbdjqPiANV/9KFravSrT6eiUhf8+AJcfYDSUi9qx
ixkPIkf4I6XxYUbgSzbZHH2U0BDARDB2cvGJhylyqoomRYQ1K6Zv0hboQvtM+nwtqXuyOvduilTJ
rllBSIgasA2V9CwOi7W0Xp0isu9o8QQtyqKmsG49oI6wNaKI/GP6/dscGUloGH5m8c6K+pruBh3w
jMAzuEM7X9TGzp4z/1428XyYojG7MttsCOsR0RBmdHn0odc8RMWU3jecMpSQ5W1GOYnsY4x+pA3Y
JxiTsX9DVtndFDTzIcGXYlUtCBVpM8qNFvrEDRThdGjiL2MunTNC1NexrtTFARpyJwQ2ySETdsjH
IjTZjqIjbaT+SuWR9WVdCvduwElKNNX8PJoDXwLPxEO8BqTOLSL6YUp5ipzWPIFXmZ88jdcE7btF
VYiMJqVDcW+2Qt/Tq2oMhu9zSpCtOUBGSfD8wiEwHLfZIV59TpglRP7obEr845iBZqjwY6d4I2Jj
NwE9/XRSiChgAvt93TD35R1irKI482zQcc4fGYnyN7TkvtWamTnolgPUSmbJSHhpx05LdSvrgENU
1lHk99BITgn2s6M3CR7hkXTuAO0MAtuTlDU9f1/CcjbVWXHavm8qR98wtnT2EHlJG527OTT6gncs
ayusN4H3MOHCuhH+qC9QMqZjWSvI4XVGz6kJEJIiVJj0rc2cBJtRakbUO0N+h1ci3SdrP7YXycNc
tvZl5rslWMo1bIxUAphkMr2kZLPfgzXS14Mjo1eyxkx6bvkXi1YD6I+O/PNpwheBiy8YyH+1hrbZ
RVSNz4Grv5Cb6YfNuLZHa/JyX/zRTuSG6F6MNcpD/k5rum+OrZrcLUA2cQP+lNl/XJt7yh8mScXM
zMVhVLkwIr1I10KYVdIIYpZ8RTytfdsBPdm2+fJOr4cWTT1O36LIJhypmFBfjJ6miY6BZWra1frD
LB3oxxzhM5xKYr4NM2JeXNYIMyoAlXIsyN4SCQQdRSFS5V0DhXQ4lfTzik1vcYhZoncR55bDgu0h
GwqaKdrFdZB/tfBMbSKBtMAuA+yheboqMMDdNwi9UJ30qow+q9jyr2cafzhb+x3uDbQ8WbGDtSO3
JhbdMw8ofBqBr7XMA8SZjCUvyDhsLtTKAzggUkMwAhi3pkj43HV+jHrd0oeJJ+9kjgNjIBTAHKDn
PrrwtHE6TztVoHaK0oceaSMlpj/UYQb54thTf2y4rP9aFG2H5VqX88ZPB76W2LfksOs6kcCSliX0
4VxjFDPQsd1Ks7DuWni/p0xEGZJPrZetI7sM62xcoPpSuJEa4oV+jKVKL6Tpkl3kDXSn82Tq6F0E
0xn9KzOdhL8Pe727DNa17zfqLgcs+a2b5Gqc9DTHo8JQH+jolx95UdTnYIGGEsoYnCQ74jqDneJ3
NBjuxWAlJ0bYKs5iGFLgeYGb3BtzVYVLbPVXo6ZRPiY9qJRp6N76eInX1E2qabtoHgKt0hs6WXVY
joIqOpneIMElvIk1pNdNj8zjSUfT8oOIrfImiKJhXxcLJjIhVvyVKwkXN9H+LfXUhvNM4yIQLurY
AqL+roV0jQNl9NsLxrPjlOXltmFLOnl+ZZ2FZIfPxwlMdtfgvszm+TKREdW1KSYQJpR4Y+3sDRez
8tC8EiKqDV2TUO6FrZEs7yqamqeuDxBoZTVDVzn1LyYZhBnJamZLmw5+PzBfJIrjPdkcNA1xYvrm
3N4WKoMQXwl9mcyICXWay+C5RU5+rL1iPEA8UKFR6+7eJughrKehYBeSJStpvyyo2Xxwmd0y+7dL
heyKd8a4TmzL+dbG3MzEFhg54lgxaK9o5vkMhzagkcf7JSPjxSa8a0Hi42XVdpIsEbmbWa8sJt80
c8UTg+Fg49BgCMfRmPfwObMbEkR4R6I4412A3Dt+9YI5uPfjmyJi+JFcBe5dVOKvjdug+1CTw+4U
Xat8gQMbbaTXUwK00QKed93NF9LniIVeHF0xcrlyB3SHbY/XCy7pWF45Fe7avg1cUknwbPLS+3bc
Mgmi20CB4n5nKuG8sXNEB9SK5FSgv3e/B8qIXnQJzxRSD6YGjyH9tCla06CwzzzMRRYQ0YJgnI3p
YPAQfnIorfYY5+mLSROQtCGw8Xe+ffalcaWjiv5eOzI+rvFZFWQV9GlMLyZl7Cnm5k27MT6/5Try
9YtR8yd2wtUEvXx3/vx/Ivu/Sb+3dVf/6H+Pkf5rivT/+v/JHGDD8Pmf3QFXXxcY4l3/9deA6vWH
/uSeyP+yLUT+a/KqRCBsgSL6g3uC2B/Mo7Ckw8vnWXJFj/zJA3RdeIDC5IcAibsg+/jr/rdFwPwv
1/M90JArFsXxHeffWAR+5RFJyw18AQ2QpAyinh3zJy7wLxgekipL3a9mMR4eVnl/ivJPq3FtBtKO
Ia7wiru3DonQ6R8mkv/L5Ns/r7v+8tKzLcYxvyUQp2BDopHe+L7zIrhhjRPtW4SDiK8K7/yX7+M/
sKB+RUH9cSmMGIxZoB36pmX9Cnhh5pAtbFvzfoAUcS5s/RLAc9uLhVqgEsY/gI0wfPwFI/Pn1bCE
BJ4PlobL/nq1UdHgzHDF7w05+HuoL/TUzcLjyNnzKo8jh2gSNUAZ14//+mN6f5hKAOkwM14xUH/5
JtMRUExWE3FS+7Jmtu2ZP3A2zxxRcUp1RVcf//31sLUIDP82vfffuTkUZR7nfL3soUOXSMih0cld
TIF1T6rMEOw5EzFQ/ftr/sro+RPmRfuYvsbKsHR++yqN1pmo9TmeuX7hhZBGEkYLFB9/f5VfgVk/
ryIFGJ8VT+WZzu9oqpWXX9GCgPQbldWavjilr1nTyHQV15inf38xO5D0bPBuuP/H89InFsNjKJkM
GJr0AHrxORYINOxUvP39hf7DvZOO6RB2bYObJnT71+ejwUtSrUXc3iALL284R6skmP7hofiPF3Hw
GjEl5PF3fktA5lkj0KJD8xXZzndkoRNu5Mj/hxf6P30/juNzt1ivTM/+7SJ2EhUeoRzT3vK94dAs
y0MqAvJU4tTb//09YwH+68tsozljWYaTinITzbO7rp5/eafGZFhmYJt0sySObuS2ZtQ+2B75Uvd1
WXQp2ESxHoeXKANR2NRD81IXGJIf/v7X+G2RXn8NITCLevzDQ2/+/tgbiIuWCahob2Kj/ILCTvmb
JBUdmIMp9xHWVYn9Pg1N4v3D0/nbDRAElDNYMR1eBMn/Or/dAE/MRF+hfroiMnNj/sPb/Nv3+PNj
sSBzYucue47921LpLkwqcOcyrYCRQaBa5e7pRszQLhDt/vs7uPrpCJ7xOek56+f8yxfpJENlV4EJ
ljUx5DOIlvY7S7k+DZGzEBtZ6gdc4PoPhPL/uMf9p69tfaURsNq2YO/59aIgT00yJ9s1NdTiDKIl
qqIBa9yp8vqp3U0xLeqNGmr7819+WGHBjObwhCOR06j72+OCWaeuchzy+xgX9yOiVcT0SVW90XZX
h7HTZP6Kwnn9+4v+9ubbLuAUU5iuZ9lYHKglfv2wzigcWQVWuVez5d+PvY+3wh5Te/i3D816Heof
8s558ymCfr0OUkdYBp1B81TH0ZpY6Nw1Qrr3zDHqf3j7f//+8Gfj3jRp3nAveUJ/q1GcpCCkO9bo
u5Dyv6eXv79hFAO/VSZ2QGXHiwX9kPh2uri/Lck2ncfUA213IN8UX4w5L9V5SEgf3o0F6debLKcV
Sh+2DNRO1hlSwaKiwbNhgYUzO1qxl2wKnMAwZx3XeJbNnAYYFePgC6wFx9gOSQdZWRMZzDRRBhIR
FYRl1rEau3ztFPpcAOeKt7Y/TZ/WYtPH0TiXX5rK7mmNG3jisrFCCtgRiHbWCwK/G8R+BnASRKTo
olPbP5SGN5IIK910kzY0kVbs8JfVI/RGAo5za2W9+12Sbv5hEvNwD2kYpq/sevmWkvXYbwoTyDyd
ysWFYweXFiVsWTeM/5K+JorA0d0RCzpJBsBgwbyadPT5oY5hXIIYTW4zACmXJWnhzUmdVc22m9dz
fT6lAJvjLLVDYovTbkfQRD4dvbShGWqQzvFUDJ0WOKzUxJnairn/lO+Tc6x4Q2EzBcb8DeW7+JIU
dgEFFu8kQ7wyp4njMOE50yW25jCyeheQlSZOYk9yFtp0VH8kAqRRV4aRYRbQCzzsMJR8NrIJNTLq
yNwlomHjxYA4/ZGxX6ugQ6wziIKRt6sYllPorBn0o+yeorzgfSWggNnqnCAU5yyZI53MvWw6cjxE
x9gFkF4Le1ElBUqJqy42EhSBXm/k+7EAIR2V7nIBlm2KvY2gF91E3hQ3DWJ/+w7I1ng3kxgDZTbO
6xWXt0JU0mnU7mac26o6OgyWPhYoFF1oVxVmGCK13oWVYpn1E38stzHfh9z1dPoBePUGvT8VxRao
7Akg3w1jCWyhvRxGRUfJJmXXS3r7YSBDCmbOMlU/AhB/Puouv+KsTRv9jbFUjeahjpvsrs3M6Uo5
RbBqRSTFnkAz/EbVh3CCmNas25c0aDr8Xg55M/OYMBOCL8FvONkjnRhoJivmGUr/obRJgDnFgCI2
Nm0vFxoFAZ/EwdICDI0UKAgqcKW/2wZGTgKOZhy3Ey0mjDgCs3Rj6ZyoZa3Ne36dzIO72GHLiSJt
G1taxZbcSm9B39Aq2uXbGAE3Lgnp8XxWFo1xSAXzexALAElmDzt5B+xsSs+QAUR0xrSIJt2YmG6a
YpbdrrRcYrjirCkhtBTAzE6SYJeeNImli+/p/0TOjpaxOHMnyI/KKVOvoqkN6m1Ua4sGXOIWz1ZE
CwygAXPKM8ZOHrlFBwi8ljrrCbZmqMSaQjd2PkQqhY6SjAsCLEMHCM2TvlNBvBmrGA0Vwly3DJ1O
MuKYHSiyW9Q1MX7tYXRREhbERKbuRKdfFfZIS2Py+uopcGrtM86h6RwCXSKABBUp+t+kRT2IilCO
X8aKdAlCuxP9ijOqdZ9Ht5EvKQz3eE/mxfxhgMul9+KYvXOi04QCA20tII3FTrvzpCT5FBnm0TdG
LFF/ik20r2Ske+0rWYNFzrS+G0F0udWKgy48Y1Pm9jTgjyhBB0qlie0bG6u4JAWKMfKpl+XVof6/
rpTZzqFbiYTWdVDFTP4Wk8hR6A51v7I5ikM7z0YSukM9k8XsGU68D5oEd+owGRY2+DS/jYT7E+xT
LJ+NIm114wjtvjRWCSjGryueA3jvRs+MqE++wlGvH0CEx/wwSrJ2gw4oFVe5t7aU61KmM3T9FTFH
jhDovsZLBvcUR4EBfDpPS86yy8JC5VngsREgy6Y8d/iOjxDPydgheXZVjNGKL5BZeWRGjz+fN3in
e0IZ+/oU5xozrsgAgm0tFKia0HJC6EPQndGd53TF9wE1yk0/S/4zZWZ4k9SSY/1IDQeZYJb37qcm
5U1eM8ni8cftF8BiU4wNNgVHe9qHTsFkO52hqG197CFYgUa9KrpokaGNYTfwjpYiWwiOUYaTOokD
48nEdVbsnEZbjx7Oofd5UG+lNKzHJu6Gswe6kPiOkofc1b2xS92guiGkI0VZZ39wUhi3qYzMS7lq
tat0bA7M1JE91dQXoRerB7tm7dnVDJrgTVp+8/az+QEmKoL0LTMEDxsv74KbjkKhZhQ+qatiZpp1
CMoOUdpUDueIweq1phhjVahD7QZfK0NcOrcMQuKqPioDQrFfEzLLV/3h6m55hJDyQ/hyzw52RPj7
WChN9PhsEv8ak6sFDqEk8rcRDy7j762pug67aZbd2KvBI1ncZ8cH1bcIsuBKQ12rpJ3hsdiIwFLe
q5ktbku+Cf6xEYtjb6IZzOUh8ARtxKFsr9tBti923yc7Jy/vXDnFeNOwkORdC5AdFwIULxifrcSe
bsRVd86Qw678vL3RLPPJasvkkpRyuB7BWHVhl7DqIeRtq3ZnurzwGIfVp62s5sPrSj2FoBvqp9YE
IVjKmUlsydkO408xHzrPwv7iBu73bqnFwmfnGQMbqsTjAlfvwSltqlhcW0+p1f5M2aMRBfQG5/ow
mgfijLILxsnlxems9yCP5LVdRwO98zwliGux0i8oFkDfWxWYKdKtsOYELUj/7dj3zoeC5YjNq9SR
+UTDmMwpbogXPKPR/Rq5GHFm98HTDCjzoX9eDBfzcCIee7I7sUtO4qFi4j5t0mhWJ2+w5YNMR/uH
HjpvF9sxw3wCbMlaNZmNsSVVpHXpLUPf1Arb1mwZUAWoFjvRMYr3wY+ubKuWsVpuVxCb+BfD2WgU
73ZnQ1USzP7IjBflEWY6Qqx67O58RqY7+IDq1vAW+xt6o2V8gZiHeo5gZJheka6LbNuYav5cRDeB
sV0+a5es+xqD/03E+X9HvIz7OqD1+SighH92gw8EtM6pKnRSv0yW59xPPs2Q9RXhcctMbzzT7saU
pHAGvUHE06dgdMwfPrz/KajsewF09nEmgJnaqAgtwzJ+EFamr+sgWvP9rC+Jr9pXx4X7U+v+bCkT
q0c+0kJfZwPt7ZhXp0wRmyHnTt2rfgQb4Gu8VmMclEff9n8ME5gCRQwsGYsZRKNeLmEnscY12ljI
8BjF/JQHToP9CKul7dgjotQe24aVzJ+Z4/p3frMYG8tUggtb1YOXjscAXAgmXqhI+GjlWbl16+NF
97zPLpmRMBi1UWGFNQr9dYwK4l1tsKigGsFAEbjQ72dvCMJxhM6bCns/Rq5ktSe0G9VKEZKR5qI4
lUt+Mqnkku3kgjKJYMEdUf9Oe6UhGg4aeXWuI7dlNGSKbwTfMVZj+hrBo39s6g59eNwExNaZTKmD
yIzhuETVG4AH66kPfKZn5MAjOYM1nKG+ecI0lz6YwDc7dggf4VDaW+Q1U9pe0qVjll33PFSlP+bX
DnsZStpGnxumfYfWRn7qLZq5KazU1RLBKzdnlnsEUnWVG7oM/WGYt3zmBExo4WDL7jqKFRx9QQe8
ymorZIy61NUZbl93oQIEt1uWHXg2F6MbOZTGFZU1CIlZF+4dPObhxWm6iZFensKXibwiOUSoUd6w
NmPORYPUhGXBbr5fFhFf6LIua2b8DI42AIcMF4ms1ceFAg9bjbFa1UkH21IBMva3Z/T6A03TTVsV
GETGRSSrstSIllCWTAQ3CEuAMrlU48cs1e73EjpqClQ68u2T7bGN3kQ1KybOMjWM19igvGXNoawp
Vyy03bB3VBf6qqb4IJdiwO9hWE9OYlSH0qeq5fSVAB/MnXQZt75lLuV+SdWKMihdxjg4R1Wd8Bl0
5mX9RbPqU7gS1WmexkDpk/K6nEfBb5MnUn5rfa9Mp7n4nfHZNKa7m2dFTHwHB6fTrrG3bRiuWz/u
nwMKnE9VB7o8qELIh5iSjhy/zrxAU3nTDOp2LUbP1FgdEGlisTlTk8ER9VuJ55FgEiZ8zXRgHcqQ
12ZsyJtYU20RqRdMb0uuHYAanV0dpnHO9xObLISdFjfb4DfmplScXivUOjv8oyy0jBXZ0y15qhKL
hNLsNTZi5ww9jBwPOws9ip4zYSryRpoqvh6MSj96RuJXB2dZ9BZZRnKMI9veD3lb4frzOCX2RZp2
d00xN9d4rXMAkS1iNAijXkjAhCJ01YyhhwUef+503q07Wc3OcNvjYFDS4TIzl61OY1CyXkacWt2i
4+QWH4ljWflpjOwuWWm8tk0HRFHO1ndllfMLrA9cv47gaOQaab8BMTNf2axPckcXqNlzB0hTn0y1
sxn1y03F5AGnYIDmYzOSo2dDikViySjVrU6UhPJgt8oBCuvW8cHLkus2878T/BmcehHcONVcis1U
DCT8VXU6kNRgvFZz0z+nljHc+pFv3iVlV4Xkxdo4/KZv3qTKC8Fn5YXApOmDJ+uFPlvLmmklmNUb
mVwPY+Ch5LQPvpkMD0wtTnKElbuda1iKQE2QwllVPG/Tqn5L4nHdN83pYBFywmwBa819JGkuocZZ
zKss9gPO2trbOiyK+GxLnPUU2E99odGJtx69dKb8fdyEWRsxVg66KX7yS/Qk64sd34Lrhhy/lvXv
7IwJF+0B3LCWUkmVFBiS0Wxhxcyoq+jkt576MjbKBNIy9dWzUdQmt1X0BLhV2JpJ/RiuoapGWzOQ
JZEajZVOTKVdTchhbjxb1WwCLId7kqJ4L4m/0eYXh///WEBwhqlB/BcmwGf6S84+zgHbzyv+wrWR
TaUYcAFNUEfufVlcp0OkKM2xafHFSDTNJqftDVMX88no1fiJiALzddm8dq4eDTI1V/OR2QxspDmR
xZuKmuOzweeiMNnn5JOs2SjTs9m2xUfiEj5Li7l6i2XrvPZxYBMK2NtpqNrE/7YikjFuei1/DRh7
q0ej7M77eDAV33BVmpfIZk3G5VB/elDANkgxjBtPGn559obYuFfFemYYhJ7ffEyaVOEUEbdRGUTD
ga5aVSKDmN1n0PIdxwmqu3fTj9f4S0SNolP5jYr8+WV0BxPkCYEumnbRGNZuDzkEHy7OR/Rlw8E0
rMLjRav8C7GG+DSb3r6KEltHmOgX4nVkJYBqol3lj9AP7prK0NGWNC5J8cntwIzc9fh2jIlwshAz
sKfw15oo5OwewJjj4hXc5cNAePKsvf5F+zGl/lQ33rnrpPcKt0CSpKOVN7Bi+7oNO226fJ/xhBt7
WKS6kVPbx3sekALIH4TsG+HlprFpRF/hqal1+lXbVJRbBG/1XTT73sRMSOCwG2qyEjA1zfOwGy1g
N2nHog7LoPHQhIHpHDdFqsunLDALitAGUsduqkz4kN44G3HI6hFbIUr57mGcMoKsRIeidSubQeBy
8yXWLh+aILe/RyfsdlJ5GzVFCdYwKFIZlLEhgw9OOWDulHLqA4CjvGEryCASkCfQ/IiY39JFw77X
bGOaTTc1Q9Jr9CW4FhC8s6r7wzzcBfZC1EHEY39nDCjsN26gkT6NquUoQS03IWKf4qk94pxiIkan
l9OgyDickFfpPA0gtP6bujNpjhxJj+hfGdMdrcASAcBM0iETuTDJ5F7cLjAWF+xrYP/1eugek3WX
SSPNUbeuZhWZzAQQEf65P4ehFTaLDQY85bk3OyTxUGvgJetRAzPjEy+DKpQTIb0slryvVDndwGya
QWxPWFE4yUzk0KuW3rMUhGbMVAXXI9qSizsIf13Ybx3AshQ6dY3NU8WZI4giRW/q3YLlsWf3aMor
vIutjwjl9ncRS5WBCjNxwHN41AIRct2cyHSWY61ogGymO8JDNb6puGof6a/Hj4YNFJnKnXL/52Ai
3NL/lnDwQPcDWmPbeQLouiIjK1LBolnV9GEDzPXXyE+CVEHjhweeyfWH4i2xe+AuyTQUw3Yaevlt
15F8aXxnjVAQsjZg7srB3SgMNnJr22I+0yMNPM7RdnPjLi4Ot4ws+k++o/quYjoHN+Ggo1dpdd63
tqdFbURREvoxigbIOjWSMybCDMtSO2tF1y8zR3rhaUqud5XChoWnH+UNskfmJzhcXbKVZJlsojuG
kEfVlPBNkpmWisAXDnpDJvr5SnYN3ikUMFSNsCbuvkPWGm5Ipk4eWCp/wjWETdcLGnwhqNWymLyA
1k4S+EtpNBzVtOk3F9AOIonclzt3MW5akkIE4rD/EHw+yDAV6XaZmronJmZk7q0rU7IZNLzO+S6F
mOqRgk24E9Dh1Fq6oOY3UNLyB78zzDNvzthiWZTAb6fEb9tT2Q/8Wh6vkYXTrTPnshmLbFoxEc6L
aGJO9Z7wrHchFw9PvKtAzetFGA/m5Hm4FA3M8duhj93uppUV/iSTp/yDNhvcutpyRPQB+DAKr0Nl
ifHcDBlHfMRouAEJNm6soWCRScs7ky+vvD41bbLXsY8OaRqwTcjA01N3iJG5z70EFSOdOHUuwCYZ
tfPNNtXQgIdAVGj63cnNm81tlNFCmlz6migqiyZ+sRES36BDioIHyYiyOyYZ7ys4BwnYKTpWFKqW
PKHqvJrXaE9c3ZLlAklgobpznK4zzuwWadGcKkM+CqgKSyYuvN7DjlHabO6DUtj1EtStsIe9U+mi
eBZ2iUGqMjmgH4hTD+629ydCuYwjNdBhVD2wSrkgspZlTc+Wm6f1lhLFNWfZpnlC9nTg/Es3AIEN
hPDFJQhYZOxfd2FDjcjLQACCqFeXeWBkS86aQTy56NOWMabxDhF3IGFOdUxL3ZMzqENsj3b1TGPC
yAaEGGjC9Z+WFoF8UcWvLY725ZK5e5/vsEPX1TsLSW9fWllVfQ7m6o+bSXLA8hoNZi4IwrLd2zri
fA9lX9uHTGmvhPqD5xu3d9SG11nvFex2q5kERGmLxgDewDQKpDtjfHSCIWq+MkfX8NTxxq28a4z7
r2mOG/iYNaZmgyWdklAkv1F8gufSP6cp+gikC9ehbZh1kbSskXbFpTHDuz0N1E37euOuxy3GHAU3
tAfxkMRWJJ1HW9b5+mbnE+EGKe5rp4UFSDdKb1yFeTg9W3PbOZfj0IsEaMtU+ldOinLDUy12T4Yk
AbFLhsEdthpLtLrtsyq6R/VNeB7j0jSAFdWhVbFYergWq6ond0ZRp29tiFKM40tYGgIqNfmr/tZB
VMhI9obGvLVxVa9wXwWcAkYnCCW7FgrNDIPAzolS9zsdmekUG8QNX2C7Zr2APjgoJyC7A+Wtb8PG
vYMyneFW1hl77NFUTNpFl3aooXbpGTvU7KTc5sSh6JzuACQQgCxqEiBuM32z704cFpmw9++SEczB
W1JGNT0utbnmbsqlBJhlTGs/I1ZzWP6iwLH+aUGfI6Pnzba/Q8Q0yPsVMZFtCg2AsjGbhz29sH8K
PHOGa23IsW1BWzV1/IXxxyZxUNn6wQeETDZyds2HxcmAxblVZTws0WxWh6pUw7TtZORqXIkFSPMG
uyY99zQfgSmRTZpcqJGyxZBCwuZSk2J3yJQv9m3h1A7QHgIlW5Pw+qcf4S66XBicEeqCaXVb28PI
AlwU6sHhNPwurbhKz3O8UMoiysHAehvVYMw9T90b5dolOXfa919n2w6n25IZ0AMZ9Uadak81y6Xv
kAs4DjOHyCtK2pxsn3ei8g82FClcpnO+jCne7NQjmYrP+YHc7GDutT0Tux2sNn7yV02I0/SaR07D
/hORjCP40saLd5haFBIqC+iOvA7jPuIsz5VGaDNfVrB1uUiAgVzdN4uGSMVGDAJfob22PDR16WWH
RMxqvOrrlCUeq5B8TewELgajr56cXNhw/PQ4y3JPAvT8YO/SXxYVqysuzjyaT17bxsOeIEj8EDU+
SzPF6GwgjY5WrqwxnIrlgO3prmyi7Eej0yQmmLm07FJ6AS1mKmPwF66J+JxhOvsEU0emM4oFNQbQ
rukVChzgoOUlz9TMuuZYzExEoNV23OimvZfdVHyLyBcxYBhfUvlBJyTlGpYYoEQx+jUvspkQ2172
dVFvFSHUlZQi4mI4Qovjpao6chd5Rc6MXX/aDe50kxliQFmqmjTeU9LVVA9lb+bjDsdrx/QDChNt
ef4IN7axyuiFstKSFFjBjJrgmmsOl1VZcM52kSBAIwJZyjmX99RwUt2RvvnTUtOG1YDmKuihMegF
6PJ417UMStifxXaRc9OFyXgdmRRsB9wNsbjsMnzTQNYX9SUXIettxZ/TIARO3Z2zrp/cjb3YjdiJ
2C1O3czENLCFPf10QPheMsYDfjjpTFwWqVNzy49T8ypU5XKCHhCu2ReO8Q9TcHNe+zFja/Li2Xzg
I2FsE3LRqp2JdAi+zgDHlXS5YpIfVnLexs3iG7u+KNzoquUXYXttO/Bd2A0DNWSeUMcn8gh2cViq
EIQC4T/VHaYhiq0NwjKy/yhqjtCaNRHqPt7bN2ssmP8y9EBnR+5BSGHAaUCJ73NgaDHg+ZOfOh74
e5iT08VCwINrpurqdkclbu/ttEeS7BTraHVjpuijjiIwcpqEOyxHoYt82cWdqJk5OSOUGuo/xHHM
x/JLaJA/gFxdYIVUXaYDQQEiCSy9IOdGGbFFhr0yXYUcoNmizPQbo9B4c3WUEJ/RUiW7bHiJdN9w
pzbswOHv4bHPc983tjzkxAtGasoUZVYu0alg0P1z9iPKISqf6P8Wx9e6AUOGKXZJbSoIuSyO9R5r
KaiSlrX33lIjZTIFzUGAPCmqVwfPtalESHwe5qz+tT3e5kPNFSmGtDFfNVu3x7ZnObJFaPhHtUiy
bzqKc4MVa5EVMSkAOfctOxwGZmFhfEGKL50j7EQQZ7T/PLEpoTuEtISkbyGV4Q+nsuYs4L1eT6Tw
BuzNbCZODxsodOYd9TVzeOynwZmDPJlMGgBbUaEWelAM9DHjent2mb1DRNCoSDs8HTi7O5F3BNNz
M84eEte1GPCr0hqTIFGSdNgyKpm/j50KuzvZiOQqTDiKXPW2h9i22NhpiJ9YyQSuYJZvJWw3POeZ
3YR0SDjMEJoRbvfeciqpHmTaUutmyWGkncXR916WkhV267yW6GAQw7bUHNc2c2s1PmammMcDyVIp
T63hwEM1MAf6x74ZeYlsb2YwLva4DHuqAOz5wjWXsb7JmiTlRUcc5a+HnI7YwM9Gg21eKGBQJkRD
SK0b01qRMkugZmCA3as0D0mluD0Z67e6yXBlbClfFuYuhZykXzAE6LcpHlxy8sCT9D51KwhSC33N
ZzqinI+oidJHKqkVBQskvA3nSiru2Z2pXfd6zqOFKKKaKyRdttJ4ZWQIxToZkAIvqowjfh/AnwB+
ZM8jRnkmy9TBeQ7Mr67OyVBOU2GVa6VO9U5kBBtsieHH387AcdPDwEranKzcQBdfGlyRpyWKHfEW
mrGm3zeWvZyR7ELb3Tr13OgnF3rHCEXaFtPEVBLY85MbF+xEKI2Jpo5ckQcsY62R4AAGe5EoWQyn
BtLnlBd0Dbmq0Rf1VFnDaco45+1A1sTjUbGmDTAXM8f6CqmHrcmp2Bk0kyE30wvdoccRFfDSDzsf
mYzWbSTxEEMGU5cjm7XPTI55G4De4CCSN61073rYoPLB1SM07lm1pHmYC2RfUKtim3kEB7FTtv60
rjXsTyaciDAtILrmiEelrw+oWW2/pQLcVdtEyvHUTsTo7kdrmF6Z/cX5jh7PkJ7rYaDOboZb/a0z
UB/X3FL5Dz0N4gc03PHN7RKaHTl8sa0devphCj8FLQtwmIIpKYu7wWY/AIavGRkQuEsdE5FAnwAM
zOxsk1jm9K3aNIwOfMauvkgjaY27ErKAe045sPMXqzxkjepM541tGIJDJRm70nZjsnHCbEPknZu5
eLEIsLI/Y3qJJ7r1bIZRCTwoZhFt04ttltNztDN5w9XV7BpAYSpMYe0Z6yVMJ6xiAFFhViCO2lMy
WHsf4na0bYpe8/wjYtLQcd2n/cGopJPvQP969JjYlg7o5lthCyNmpK0yLLtkT70CMeaYNeIooijj
QCsVC10SN5N/hZ1amUGUlbl5ZNMcvqA0aHYFmUEfqcJP+KlkYTAwhVrB2bgNBbFtyOt7hasLFKrZ
zLcx+SO6O4xSQJMLR9nMR5Kl1nKp4yoD6Ox1bCcM1dJpncJ2ikjPWgVeMscdrcuFMA2S/ViTvEZj
LwLhDM69bwimtoXjl5d8+qm/pSmPdTsLx+4zyXTZbsmyu6hADcy7bU6DXIEtlezttlw7NEiAsgvf
UoZX8KrZzaFhkRkqLlMHWh0+/ISyvqbnX1/ECxHVg1EyzdzmVl/fqE4QHnOxH3p8+yw3AzOlNm7j
jBk9NkbrMdD3hddcjTFdhwF01vjDc/VE2Y/ss2eXBgLwp7mmzFTThFNR9ZJa5yhujI+INw10AjoA
VNws/zYdvDL7jrq3PhgnyUem5Txfx3HpWzfYexGieVlAbgDzZRssAZpaUDgOt9PADjAoy2p869Ej
rC3YyvyePkcY15XrUSw3VzaxMvr1JJQ1Djy3Q1Sq647h5ROXMa6YMR1BWhvRBOelYTZrbdCymOI5
Y7TSn63O59HekSTkgy9vbb+bUK5yb93S5HgGNw1VqpSfwkXeGD7uiHVgqm/ioe8m3GEZF5jV5c0+
Uc78QQ+svHPtzH5tfqcPpsZakOIjst5ky1Q7uygq35E03Yts7Kf5GaqKfB+VE325iKAUwNFUdBX2
ohdBnefWvSCtR8VY3Rhohz03F72gtfyAbZXZAaiAhCMnzNIPWcyVcdv6dmeCZ8ILdXTSUH17RaoK
MN4AJ3P8UVigloGEUzFbyRkaMUq95tHgc4AEoQz3D8zfm4LegZoO7xRsWw0gcZNWmtF5kYV63JhN
NzM9Bhbh3kzZSoWLNK9xE8qQyF5RYSK4YnLigvXLQDYGdVa23Ku0AWXs42t59jLpCKwp7opxdD02
Ge3SJd8Wt/CwAg0pc8ceA8cZV5dnXLSVpfiMdYI8U0QOepKTz+KYcvwetnWBtAVsmyHQgGUPAkvq
WmDaKLLdQ7O0bqvCFN++SWM7D1Qybhsr0tVZOs7Ck2AhcyiLLPth4GEeqPTN9SfLWY+dwiDBsOmc
cVx2nVxMyOZml7aPPXkDLJ9aRjS7OnnaXC2rBP2dJBQ9fTREM7NdUcQZAHWnmkAKFH7yk/ko3XT9
2FfTBZRkCVkpH7BexT6B41Wj6YKiH9Nzg+uJYGEqgNdYvYLT1OuYgnu3jiPrA3sB5NYEgW555jvO
al+KiWNOWLnInkxGhny7jCW+nKryCgwrfQe6hbI+GRg5uD1IjWT2HUDJKWLgIGvQ5oXvTkj/OkTT
L2TEUWNjJW0DmBSDMw417YRpRKtHzA2BwMcAjrFN3G+lQLzHpxCq51qFhXyVRO68K6PMmcWKJmMn
OeHC2FjwEgCVm3ORXVgRJsZHjznieYq7FYqlqzze5poH4ZEMrccOamitfRdFfhV4tosnIUPpqa4d
s8o7+MSJ3a3MLUSPtA5jWLBWiRXLGuakeY5bK8T8NM7o0zWSL0pauAFU34RvTe4uy3HwI9E+DaKu
rBs2OOSjUhay4iNdHFmditbkdRn5NMbJec6B2sKmy6qpppakqbwlkNEQMd/McshxHkd276poqjQ6
4tKryisj8jqUFKnnKgwA4XXVmeY2PIPslDyiNLUShghGME2Rt7HZ9wFfc+MyYo3M5MBjb8+cLoWv
3Y0Ut7OJMMoKkwUeLP0RO03anWp70breELnOxk1EY+0HW5Gh3beTTF/BohNh6OuFOcLE9fFYDFhF
go4RFIq9MbXvYimj/NbkM3F3I2YdGHBGnBQ44cYR9V85U3RHmLkdX5LEFP15Lq2qP2L2y2F5jUuI
zRTbr7AOcybkSxpF9rfmIi62DdWZEwltK1+HkgMVsXxmmhmPYDlseVYZTX5fcyemWwtL7Qhm0AbH
AKk7febqndpDyJDlC1JYEl6auiM7Hc26nM9pznnvgvxziw9CpnTdcb9XxTYdHZjoM3x5472YIs8h
5k00Zhtjf45JUC+Cob9R1CwfyTDL6Jp2v5CmwiHsnjGytRhU04xxuIPNNjqGVuGhyhp8uiwdadH/
lH0B0RWaSK3wUsSqXHWOcjiVTL1pHyVx5urjYtXSYAM8JCW9YJZdoEosjv0RIvumO5GCnkLeKXmD
UTLofOwpggTpma19ttMWVXyBiiTweO0dd3Bf4sTGopAWmAH2TdaSrvVcVQ8nAA263oVx3NNGW2tF
8UGaGODh2lhPWLoa0fykxdfKKcOdJTVxfO5gfaNsSG8slxKtnww3m/bJMCf2Jpxs5vYI+lmMN2zg
G29PA9ACMX3oBo8K1mGtq5hRMaGAc/i+6UWnbIpfaiGCzlZudypCkpTPmmsAV7U7RLPxYi6zZrTR
xFw8TLVwM8LMlhBWjorpcQZKu87YMKxZYN+4XmzPgxmXVSo7VxwlUVuawsjuaiucE45dNoJNZdVG
8aw11WXlFkSEfjdSZnq3WR1W+gmwcmRe0UYyEwGEDlDnTBBA5n3SlrjShVPKR5TJ5qlAU7ZGZ2I6
N8KnvtNjZfbPfUQ5VElUwzFw0eBc7hbUzqhuX7vKG+hiY8S+tmrYFmUkm4UdibwyhjEpXgyIph0o
gboKaYqwwronFz6IIdmGIqfBfpP5k1VcOyQN8sMw59h3jLifSeFLtMIh8BOjbS/SrC6i05y7eC/m
GqIXBsZWeZ9V4lXJM0X2wrjoFYemu6VrZ8wmTZjF5s0ymv2InwOm1WvVUXN2rkVCUWi4JC4Fnji7
MbSz4YyY2BKiX7r5sooUddmXThXp0roZ/HxYQGJSuLhyEhloHGpqAPNrJLG2umLAKJNn5WJ6uUyq
WM83o67w15XUEq3kuAno2SLAcWh4PReJKu0GWL1v8ST209TeJl4N2S8PGfMlbLnwbbRYC0kg4O2D
gBA7H3lX4/IbMo6xtD+o4dLvqdzYdwNfuOwFpyHDPbKPi1z8RpJBfnjopjhypkMIHLivH/w0QSe6
SEkiyPLI1MIq2ndPJBX3T5bjMZwvvdrExb/Ioe3vBiF6C+FH0v7ePQ0IIzbzHEqp6vmDShyOanse
REp0J2caYu6FcerQtCZqt50osM0lgZ415FZsYlJIZp1T7TgrbJt1TXM3fRqNZHqvtRc1POsspncs
nVGrDDyzcTHroJqWmKlhDBPXT3ajsLW6D8MwBk7KQNKz9QV2Ljnd5rYleLAPvDb/wVZJOB5bpiBL
ELlrhp6KY1pGxlF7h66y06cmIxC/VqGLu9Feiu+EBAvkB9gvXyxCAwQiRnrP7lKGbz6WWrp+MP8+
pr3nHyZhLu2xsIzszWwb+Vwa0n+JdUnhQwGQPK32beyzuA4d5SU7Uj8miRPi8NuFzrDhjyTov/4l
wqX/49/+nE3/5Y//8X8LtN/UX+VD1359def3+tfo+/rzPqp6bvE8d3z/v//84L17/8sfdiXr73zX
f7Xz/ZeGLvz7K4u+qvVv/l+/+Lev37/L41x//fu/fNDeyC14/xUBtyaR/vuXLj7//V9MMnfk0f7n
XPs1aJ/4b+f3j6/Pqvyl/e6Pf/tHvN2yfxPkPB3fX6eOlq+I1v0Rb7fEbw4JKtrChG350vP5eX+P
tzsWNXfE110pYckJgqJ/jrfjNyFuSbYTa6Yr/6l0+5qT/3OC03Is33c8EFksZoTivF+Cf0wJGqgU
FL8ZLn3iR2QvE/uD9ZVQChDN7BFScKBo98iLb6auX+LYuFBqVO8LRamHMm4/JQYe1NL+liMFKid8
uexo4zqk6Rjos/9qR4a1LzLzAFT7DqZVYMvmVjruSy1r54brmiaZtm0uMmSERNZ7KA/XVf5t25i3
aw6l0EX95IFzYMV87ySyC1au4mH1SNDIRKw0xQaAvAwUcM7uq6bdxRrDi1ccKkXH/ITSbk7dBse+
tZ8xsJ5jQmDnpCjx4TgDwylBWx02KQAST02xnLssO0PRjg4IbkyrjX2qSgw1Lp2gFU5GkicZ3MZK
3UgZW2c3mg+izNiCQ7UngtK3+Y8usqmDIiWQJGR8O968sCUuEhVReqNxfvs+qlvB7HoIOc6aXX3V
MUEq3OozTszPxjOONVMerMQFNDCxK7zEfGywjuz7CPfUWDoYijCv96CsABIZe7a7z+z2qRxcHpHo
vuzYoG0oLx+ZrL0yQTvhOMC+k1qf5cTOC3ttMM3GXclWTfi1vh1k71zUFBtSycnRWEvnASSWf2qh
zSLNH5CEfmpo1bMXfhUmO2AYexOem+bMxG5jYjt8tBXnLOYDArmOIxFDj4CwS/npFi386DF172Mr
f4zb+9zifzB5hRifNNNDMnnulsf+o2vZ72w8UVjS/VQZnFVbXmZhUvjDklFs7QrjsvTwHFLofq1b
q7tx2asFw9wNB4xaJkkzVQe6xuJg9dGRTgS1i9NsZ1ck9bwGdllNc+02gcqDGdOY0byY6ygcoDtL
GB6tqZzaRQOumMPDG9t3Zq8Ezjb16N7iQtpNcBQvqTb2dh0dphG/MAL3YmHwW6d5XuHAKkxJ1tTF
zySuLpAGkMTr9kh099qdl5veM1a9czjMjQRK3ofHcXWdqYmEXqI0sizOw7WlVFjVz8otOR93iCnt
QscSmQScztYQqlfLo/0hNipydH6U0kMQtT3VAXdx5QLR18BvOfyFpsPguL9konXgEg9ajNx4ktJH
MsYz90be/ExxrzJ1XbDiS8N5Ndh380dnNzV4PFIbPrNv9DBd/Kzj7I9MuzUMohDVTR6Hr1UOn8iv
T165T5fnPrMCP453flhcmCkEIbJu8bWMlztNZfYx9MzwJm2PjuA+8vvlgg31TpDZ3ECU+iLIhwDE
57GDA8mBz3+LXLEV3LWmNAqaK2CXUr2MGXXGqIPzW7Eb3aE2BlkHzRgFfT4qHjlHKd3x1i6ki1uK
juqCo+jBHswHOop3JLo2Uxwfywnbl2jdb2exz0yhoms2We8SKOU1ioZPLgy+HvHPIudbK2AxKEs0
0vsnqiOSiKJKTE3ljj51875f2DBMKUzcsnKyK52N4aYldwcuFftKhPKOJrgZxv6jocSmd0ga4j88
qJWWWJK/xhVpevxXvRplaKqlYpV91tfQEneL49uYl3GES1Vtrend72JMFgxeI2sQN1A1yGpSwxWP
246jiY9JFC8+twyFeFyz5sHwpzezgSTpWQtYPdvrjk2Nl8Oy4HylKF34xMZnL12uOM2gaCyC6q7F
PbF9fLEn5rCLwewlnUkgQu5emzXxYTCXNiC5l5V1wN83Mt3WcptnxpWXrzTfZqQRwV3eRGacOtt9
m1EuJ4rewOOWuMhkMe5Y2V/NBDh8N11F7I2JyU0fHOc3mVORxIYd6ixnI44LZhHooW0lj1Gnb5N+
pDpP85AHXP8ocN+M7JVr9YZT4feWL3l21QH85ssUuzZQ6uW4imyx0O9ew3arGR4hA+CjnZ6Nyh92
Ass8tLJzSgmiN9MZlUTAE2PDPzOR7Olfg8loEPJYwGJyNMQDiVM1IelWlh/VYBqQuYaI23V859RF
Tstf7lyNtMnRN2jljdTOpznY3WXYlFZQudYH7XbQSaOnkdLJsy0ynBb94BOqVIeWpS6JB9Y9zTCS
rDUyOOVRLZNPIpDCu0un6L3x+8tB4F9SOHjNysSI3BD1LDStyDlrJ24mglQOq6FSUAMJt1XTz1x2
GNKj4pUGAux67msJjPzgJL3ae2hhnRgQ2bQb4Ou5Rn6+NQ3NkUF9RzUzV6EGqKa+c0pSLmsfu0uQ
pYOz+i4/alIw5JgpbzNE/CNyO/PQKPUx667d+3J2HgSdmHeRw6LaIxjVG7Pzogum3A5pndr4QQ20
3uFbNHZVXcsglQDl2vWC8524fsJR2J2x3/W3Uhj0xiRFc63CrL2f4tSg1AnmYzVocReNXvwdItde
dWoGhk5zZXwZgy04UCvHSdyc0GRUvzhXoElXAsscP9eWpPe7qRnvL4v909dheJWzmrCryAxS0RMX
LTq42TIQct2yf8bTU723mB1Oje2HuwZ/PrVhk9gRrcjvccbrICrpqdgKOPhHbaX5fbaEFikZg34L
FM7UKmcMG6089glCqJ8I/BV2XOlv36PBTnAI2jJ5zN6Vk8JctbQ8OURAbrqiZcpgU6gBwfUz86Fa
TuRuH/1eE8Kz+MzRpIi10vPdQH29E9FCNZYowo+ewAtdPWAPLho0tCDtSA9tpKXLsxjj+hJ+rcZV
24gbfgX6GArDmbhlLPeTDHJzFgyMiPattop3qt62Bv5ZvEns23fkL24KK+5vJvws2a5tVJMEsm3b
u3GCeawhfmFQgjppMq5DhFXOeO2nNUMW5Gbsykl0IsxAPiLFgMgDn5MyzycK8jgIqZcERPBuyNL4
4Odle8gp7f45Sssg9E2wpotmybfkyPNUoXvsTZw1VK0y7tv0rWDXkOC32XdjJl+zxir4xsyVKKM3
lgNmrIR5jIClX12HLnUDnt7bYaBY0Xz9PpiTOKCwfqBFb41ZBWOmLt0Z6jUEiIuyI9eW5NN1zjst
vfEtLXJsZ8wyYb9dWO2Y3vR9IQO3wwnfR3TCQY1Z398OzUkcQiu3AKSJq0L19K1JQHLZ2n/eZhRd
Upo5ddUdxqf+ssa4kA9AME1dzNs0y3mE5dSlMeXVWywg+Y85HJ50iPmEiQRRcXxuu560B2lzupoq
H5nALPdNbVU3hl+dq8I7esr50RWuxVx2aO6mEUj8oO78+HK0uAEXpMmtlBinylJQKwLZqvDxI3jT
bYMHR7RnE2hiLccwwFZa81bm1ZYobvVDGgJPhrl1rPmCOcOmFuS+c8g8Ia1LYwQEZlxhPcxjT2iB
TwvJ2WBo3EBUU0CU7YkS+etiIQObg6hTVLhackTtzAA+9xQBTxHRKWWFBwIHO0/GT7ZqmyuX0dim
jk3CZ305v2ChfWH5vkxVPQV9J4+W900vEK3OVhZdMFPnbuDvvhulp7AisX4k1Fy30xy0qmOcbi6n
3n8EXYEb2tgXttLw7fR47DCjyBDFp47HijeE+ZhN3E0/k9sjdMEuMaefgZPerQWtNMARx6CkuQGK
enI7d9xIuO5fhP1o0vCZA3TrstM9mczRrmwvO5cQBnb9GNaULpyl/mFr7gE/Gc6iy66QQk82hm6S
5ygDVp49+NKIt353mhvOHhBPg9L0T7k5s3KKbjaHr7xnjDNO01vWNsnBEculmRsMNTFEjQS1d31H
LyQ+royCIuqVJlmenIFdOauaEeGrKItuVyvN4tNOrBV8CwOHwdQqMvxM3jSyvu8sN3rxEEBLXqbf
7TFVJs9ZktpX7dyQCPr9BP1PyQn/34QClxP1/6wS7JOSEM7nn5WF9R/8IQ3Y5m/SgxsESQsVAALe
n6UB6XhqBZW5jidtCfrn79KAK34DggVBBmoOwA2wS/8lDUj/Nxdgne8rBAWoKd4/Rb77nftGqDiq
ylUAcQXjYun4rofYwKtTv0oDxMXGOO58I6BdUD5hD22GrdJIw5t0NCkDZU6x/JjnJO+3YunRksH4
IMCLRVTP0cjv/b+Qbf67F6Qcl6OVyVsFPYs35c+QIiKIFFIR0eFBMhiMyWIF6Tiy6UVzkmZ8ny3M
Sdu082hICWsPgqSSuJ9DwQqLxYCx5J8+yds/3om/lX1xW5Gn0khCKyfolzcIGUa5vm8yx/K9X/g3
pDGhP8nZCIQhu58mAa4pYIxPeKbGDZDu+7yBuFtbHsEn28CXX2INuiOLwEmVWQuTon/8glat5i+v
BxCVh1bkrUwqadq/8JRES89TZFObHJcM64gpLwxRMJbZC3uhdU+Xl1CI9wpLJvSErCJo7Ye0Fvzj
V7H+lL++CgseGK5xmG3mimHk639CSXE2xxJSe3bQdUPz7FiTTw161nqk5t3Z8jdjN0bkFmWc7HHU
utnxn/3x0IhgJghbcX+o9fb484/v+pKQLwe8oCREN205bo/UfHkttF3RK+sMsoz6GEMSF4awUQxZ
8I9//oqr/MvvbynT4bZ2bKYg6GneL58CGGfqIqhF3mExc949WjOMDewsimL9thtfIAd7C56PGbOD
q+Rsb8LeranJGLuGjYuvX4dE4Pb+X17Vr9cqrwoClccVz7uz0jH/+rZIzMcrUljsKIizXjKx1iiO
NaOhwC2waAZRMzc/pzpmc9OM6/XRW3l+JpmyBpfcnsHWP35BFk+TX94om6t1vWBx/SF0KvcXUtVC
7tHtdE0YpmSUihreApWBFzYKaBGjN9zxHIjMgEBodEcCqnjAbycgNyvm/FsP79pPeywA0OfcFvmG
aQOk6abIMH5NS6LfSKUrTlZVAwuDpxP61tBbtJtwDOO4ofrOfPL0HK2g795KGCZ5MZluok9YMXpr
ldOthCxdrihQmTBofYvBrEjZN16hLxgdo3gt6/g9YBxPqO0/uTuPLbuVa8v+S7ULGggEbKMadbxP
bzsYSSYZ8N5/fU1cqUpk3nzJ8dSsIXWuxEscuEDsvdeaqwOaxGgF161JLieM7Cc7Vd4cOltG0G+c
vOnOYwvVaG27pUU5PZh8reHJYM7MfPCJO2bC7GVJiic6yfZ6pq+qlL2xIi3TuUu9ynWXaCbAMUPn
9FxMKKMUC8OfQOt2TeNjObf898jzvZvJwTqNBy/ISL+G5q09kWnvkG7q9oQzJy1SIoaGKCxzJq8I
Kk0bf1/MJPA6YTx31xLkQCamrWNJizw8d/S2Op/KgDENXc3RoxkTTl2NebslemvTNkYD5jgJxURL
YhpwgFL1zGrUvqKQbisn3HnhoL8NGpXvFh9UFi09Fo946ccdOdH+iO5w0ZNPWq86ZgQkrrA5uh5K
zDjbQKNptTFwPKSLGgRLuwpQlGCUN0wK8d73YnOZTMK8n92k4QotUzOshlRjc8X+1RMrZjJo3hVB
ddc+2dhMu+3B/GHpOiitv/BSFVYszR7S71CMzYMsGyd61zVcUr4datdweUBog5olaMpBX7QQZjHM
kdUJ8WOKPrLBDVEV8WTpiEsm8qkBiflo2GiNkRGw8copskyqOwkZvOKByREI7FumyeNJhdP3ib/8
RQo2umCxFWYZXyAH8knlW4ZyvPUN3BnU9grF0mAMRnOXmISDNGzRWhe7+qRFL9Ar0No6sSJd0aNW
aqvW1m+xppZ493N6sm8Qt3jtGxdxlaWrHzFlM8mYkungWA5XA7k26Ur0sVuvEoG+gQ6n7KgfFVFo
iKyhFqh01002+um2vi+8HrIacegEaJlIikBz3hsxShBcfmU5bAKSkW2yseA8NIOU+2DMO4JI+JLu
8oq4lSSDqo1giW+PWaTOFZaN4qCaRDuzXNKLRce/1azuAcAOgh83KfaFFQJLrb2Orhm1orr0oiEO
oY9vPbMWTymjR+tAJ3OIt6DfMsJcEmPHa7Al5B0oQZaggCMxMWn1RyWC80hc9BurXHpDL6V+A0OI
3NdAbndb96RkwZ82tdtuoF26xdpjb/RGey4AfOzQSbTbMe2nA3IahJOmPOcxLSLaDakz74l0NJty
oQMlW9XIdtagS9GbDSLib0po25Z9ralFkTZtjU9a7dG4P/teo8G3MSbd39V9cCY4/CX3CWEqjX5D
YiQwCxoMJSHVY903u9Ssdz7FfBeicUcIjcxsSWRuvzM7pK17vzY0Fvihvjb8wD0CwIwZeFqEjZDL
6iDINpDShWmqkVmSxvVysqPwAXyQxqV2qmFNTFZ6l8c0JPyyWWj4jZezr+Liux6aZWA/NyZagJ0K
Df+UI3x4jbxUvjnKsB9wn+EhLO1rxsJ7L3H2oTddszqcdNhwFMn3cRxn65Eq9wkilrtAukVSTSLe
+DJtg2jWm0CEX/ZkqipmrCsV2DuGF+OyQJDPJIM5d/rd04wtRo7i2YBbfAHfNfU0dU2T00Wq3w0P
uGiKBfJ+F1UpALJrx2uxC/quojNarMIRdZZphVAwyNIYfeEech/DaR86i0iMe5fWVtDr/kKGFtAF
LEm5caoRzftPqd1Z116iSoRarTHSo3Fxe9/oXf6U+7l5ZxfgOu8FJNzLgFrhOxKht8wfsPFiKGG6
a6DWa1wEg+8wUAWhs0J6BFvpQ2I8J1L24IGNnG+gi9pCrCLS326LIkAboWG1tzeow2WylPZgyCWz
rijc1jqKZa5zexI8BAUlfjxcStERalcNweisoGx0T56Tl+nW4YInEBsojgkScDbZEE98ADuaeDZt
gY7JRbsCeVdLQBR9s53ZUNGGIVtYrwjbm3ayIaE7gNcjzz1goJ8p2JUU/Yuk9VvAhKCrPBZveobp
iXPuXbhEyqJbjtyswEjmH2xV6N4K67d7W7pddkuCBmX9MAahu0IjDqfDbPOfdutkLMdTMD5oTYsa
Dv5C725tHr/roAkHG9gbrQC0CV1xEVWQACDOG/Y1ZTJtqq7GrmyOJEYe8FlP+8Kd2ud2EiQFTqXe
BMvOIcUlbH08g6qGnLbED29TS6i6PkpyT9XbMDKSJN8j6G+rzJqmValL99ziG97n4PziFTjB0Nu4
DVqSXa8bwAn4aCKLBAQAnW6RpcB5FhQcRX7JpfCfAfwGxnIoidVlKs8Ojxa4hRshaMi4rqPY9lcj
+0MCP8zqPQLU2Cziqn3Kw7kRidnhpjLHdEkYGelRkSirYyMMTQcvWTHL4iMYIobGDjdS8Egy66N1
3oTasEr8OGVW15EEdQ2fkjAh5nO62hZaH8NIsKMfUWTApQrKdqVL4Btg7aZsMzYWn8B+h3yaPdai
8T38Zmliw3AbjHhpIJiy5GzGVSNPfojCtBb5vkrSa9TNfJQh9W49sAHeRuBW2ZHIibtdG1qxjLSw
6LDR+F0x3FiOVkANnr9PxBXDWUIShd8ssi+5VZyM8jVpUfhEdZA+NPAyjoFBPFZstnMvyset3SGM
rje1qzFCTZz7rFNvhFvT20ArRzwPqlN7JwXzKoElI+m7UztY697LoLBM0609BWpF513fF8kgVzjh
DXq3apbixrgOozdbwsxZabatJUdeMONiyEh/Aog2RSubbWi6TwpTib2O92rdWbWOG4pcInLbjDhi
4dFK7OnQEluvZodKtxrg1jlM+jy/DSzT6q/1TE+9d8ITYg8OlQgG7ycpG4F+lSRC756Er6mAIMbJ
LzdD0JeW3Ni4z9xNVdt9sm4nxOkYOlzNWGB+0GnCcdJj+UwruJ/mbSXuiI2GcLcdLplZlv22iVAt
LUzi5KIfEzpsxlytPza3ZBRhOEBdmVRkjocGWYxJECxjLUiI1nCe+bwhkeEpePSiQD2B1ouXbmMn
J6gZxBjRtb6y+ji6L0Af4sZufFaoEONZSMbZWJj5skwYS9T9AGazB+iF0uVb2Rjp+4AwelEXiI1M
8rT2dud4N6DNvbPXAP5z0JJDvOxBt6L3XuHS5rkPfGBpee0eGs9sf4xtHnBa5HFpptliNbKGBpyF
LdgouPmdVwzDcpoMoqzNjAWlRQOUWRbvp6p3vTE7kUTvqDu9H4xHUK14f+hcrwdsc1tqxuTYpU0/
zzuJkuwx/lvZEN6FyhRbiI/dZtL1E9o8/YoV2rrBQ0aAHpqEZ6/VStrCNrJoIGPaKi+M4ca2NIHI
qnpsMizObDW7dV3bxU7nJ69Ered7B6TsMZo11jTRjauq78q1nskdkVbhliVKe6mc/sJyAKsTPEeN
/52iZDVGMVWPnxbBE6vrcWgIQEl0v2aYNjsTOIVv7SC8FUTcReQAWRZj4W4CgzgzwnuYo43xW5EV
DwWRQke+WZfSH9nj2Xq/0JXl3kbuTLWbb4hd5M42YubeLms7fMLvxtCItX7AUA6UILiVdu+sR8O6
53uEwdIw1A3CPrxiDobcTJr1W6Jnw9onZHHroS5+d2MzOwSBQdnbgloJJviXXTTNE/jigBA5OyJ4
1lDpoTKIsLb+yPsG6kjQpg8VRMRt67XXcd6Li0v/+o0+r1q2EEeu6kAm39h3/WyBn6EqZHlzp6Mc
PAI3gdoeCcHcW5jttyGRWC8qDx4s0cQMEaJzojJcLE1t3qWMrSkeiYgbKcWADLY9vIfWdY+oqIMT
tM4YPb0az3rUzoP9FqNx12/Q/1Rs/gVURXvddXI6JVH8TUTmKtepHUM9va+y9r4ChUXca97cB4Pk
f7f88JAJ+WaAFWuHMDnLILzq8ChuqiouT6yFyY59Dtml2KG29aTtR6k/Ui8SHUeWvdbyKqUFZgyb
oUxoPk9KYUD25EMQAg818jPsqPApS8wd4hMDarCVn0phIjluqqUbVeqMijmBlUfalSrqJ94fHPSm
LhcpkGLmASOopqxBcF77jP9y5z2DvraoZPFUDh12QFrF5P8wvjRhkSquZhRSKdHBhj7aJDeqhsuD
y2hcycI82pp3nyMjxySHPM8rdPiZgm2w3Q/7NPPLOyPxHw2vTndWN/sx3cEgUp7EPTJg8VW1Y4IY
AlFR17BZ8ZDtrklmb64yHUtA2mAEm2CNOmjZj1P1U3L2ee+82ppglJbety1IiMZ0DwlU3JXqALho
7LcgkExkemNvfQ0gPa0tgWsZo07m+diTs2pPeGO/qFw4e/FAfp2hs2HNDtMIIaaE9tRBU87iFay2
PUn1R8tqjXajKgxsSrbFMY5w5QCT3ZlZ2xOQXXcABGd9CYH12bXXYx3yw8x+YOpdMoEzqi3opKPr
qXJd8y21NnmKxAknYJWcAZVuK9PhO6zIUoSZhIqX2Kyfo4vRP5FkqY5Btc/LrjiaVd0QlVB6ZLFO
N/Ttsj3IpEUDlXnZwPW6NkBGt80YLUQ88lJ4S0siB21ATy8HPSGYFtFVO1w5qrmBxRwtXDesDoSC
TdswDuRBjggIsoDn0Sj12xoP9I2dT69Tbj/2xAApJ7sfg+4KgSaLVDbmi0qQ2lmV3sLCAXAlmGNZ
tfhpTCPC4HFda0hDkSoS0thuB5ud6FDvKSpOSOHYaOhhcOMaYllDyiSP0FqalnGTVI+VSi7NsEtK
BmX5cA7QgPVNtCnMH3LU3pggUvMxqzW0c0kdUhUprOd4Xw3gfLV07QDvimqxxv+VLvMMDCv+JT/D
MNQNzfsUuC9pjCQFyTNJnYyprH49yaMWTWfg4+KRhUq7LdHWIZZxJmBd4DhV8E60nfTBi8UWsfCd
D9240GTC0C1xRyIrEZGgt27heGySfLDGU+GiHNjXZiCNHW3acNhxYZpiqzQfRdqip9eZEakaRczA
BkyC9n1ZjDYy3AmHHR6NWtIhWFjTWHhnSEdJcy4QUTNEzAmWQ6bkTKPpIrh3CHC0RqssnpwSEfSV
6ovKePahqKQPOrYQvoqaRfDrsesNjKWtMTTNTvh2elEk5aiVUxIFi0QdAj1/EhV2QRGhtPBH6FPy
Ydt4NVVprLSyfjSt9p2nYDnvoYepf+hCjcGo9FPQDUq+MTbmGqAMQTZEv5q9IzuK1QC2+60YnYOu
A6OlSYJkxccxk1qN/5OOa73yUx+AdR2Bba2Dlg1FWt2gArA3BNZhRWp8etskUwFM8c6mDPor3mxj
h7kzuSroey461L06qr83iGkgmIdQZcsyinGHCqVWntIeTM01Xw22PpH+bQqDgaU9uKt6ieurHAIi
4UteO8KNX20V3WLDMRPMAO2rKOpDVXty4wr7xsxs68HtZy+TE+0x4640J9s1oZli7Ireih7xRapc
NInkkyKzEtf+JIHNRE3x0yvic8/W8FZaekTyoFlj9ba9fZt50wbLoLUc8TYvmn4qd7kjG7pdITE2
erWIzFYdVBLD6WrMeBe6QENtu6Ero9FuNtyUyD1wQdpyaEj6aVrtIBwSF6X6rvGQMVqgZI7s6xDJ
vEK1ONULW6cULrXWY9rqPuttvB+ttuIL0u8iIV6aeIphHoakvMuJWNzQrtJVKrNr2BTFnr+QKRBy
UhSW6NEaLQP6Kdxry5DhnZ1pTBsxCaiWvY4ciRwLYxqmbaJtuqy5BlLpX8yuLU+o7ZddlO1Y1r1r
BYOeNZXexUJEWntAjDaBYwo6mpEaccl2hUKoi8GnZUGI8N4In+Fm68yIm3uzgiiJDardT1ozIvOU
O0pdsH3FnFHpENhKjwe4Uq9owFUNPAgM/tUFQ5f2Rmx6sK4kQdhqZGsa5Z1cJ2bZslWOLLGNaxqp
vsdHHj7zuCjHkJD0tIPsiDBtOTmtXEPge80dU9F9oFoux3o/OdZtIiOQNHLOQ08N516yOwEVgIlu
05ioUl0v2PFqsSZP3a0WdKx+oQ2vLXDNnd64K0PL6fEm7Xgs2HLN/gR4H0mG0QsvxxmXg7WxgDgt
wP1Ilbp4BHpyKBl5L02qjoVPG/cK7098sKOOuOaZTeKW5oCYbSrBN1XlNkasdeI5JCO1T0wLOIYa
HqrRuWs8oGs1EVzseKbkLayNm8arNikjwlWNwYc5dY8SoXWCdmcM5qtFyYmCPseoRDh44iXRU900
1KJdePGzoj9okUbz0zF3SVzEJw0eyIvwCWsn8OUlcYIrqeSaONyrgHbcskWdsMUIf0QnTptfQXcr
jPTO6g15KVLkDa3DVRPAIVH3sq/HNRismAUQPzlqPgrY5MXpU+vQtQiaoMInGF5o4XT2ykX/twsn
ypnI5k2PwBfuLK++oJP7URpk9wBpnh0S5Zy/W13COP3mEsi590PWH0rxk21aJv+UZIvEpRihNxQf
5wb9cixs5IZkd1JkHLMwvIx5tCu9rlgbtfKQGngypkHi6acpntkI+on2pFqA+DynLrSEzuy7TZZm
gnqIknacvKdyrK76ynuURY92JwYCTZYgev9lNykCjIBaou5xtllkvvHJKR98r3sawXQsXB0NMVud
a4+9GR1KQAI7U5P1DAzqQEmhpUt1+3uXjTB+Wj/5BniSBEdPt1e24XbravTsuSiYRzG+WLd6uZlw
v23NugqIkXDGc9pO3hq7EzPixD7KIjW32O/3jR3BdAtROHf9GOy6vvEAffYPplGS4OjcG7kpGaAE
VPrRdANuZN2ZmdzywrIBqkW/1e0eayfpu6TyWM9FrEXXTZ43K7zE27KdXvMcsnhaxO82zENCb8ft
YJK7omUeHwQiBGmR5/7aKoItvTT9QvAH8lC6GKhDcudZVELbMBZ3oMo4Yl1ANhjrwtnak+Y9etRW
K2NqBoIeTP06zvwjPYWrQZvE0mg6wA6djg7OVVy8xDsEQnuJlEjWfdrS5/Dn5MMarAaedPWQd9YV
Bi13XbZhvxXSLx+g7kSHMhiYFVpKVZuYN26DAbnfxh1Ls+VG7jojWxbeRCXXeSCbmwZ4w9L0uh9V
56DbiMJw2WJ9BjbC/ijKkvI+ytqGzYTxMy4B15EOgpoEkrdTyY5tUgY6pgofcrc8dFp33SKKK/Ie
HA6m3QuigB+lMqtjYToPRjDt9bQ6cA9Wll80+7SPnbs6aX4CItghvNYoVlpzVRcWMzXPtdgshBBy
42F61egCwt9Xs1TViDAZWwNw5TE4G6qrN4PrpwdAINne7Vrn0mN+BbRxOw5BvW5aaJF0A8Kdb5ds
Lpkc4S9cKXpnzKDA/Ge1d0DmRB6sGoHzNFyFnkgLgoNQ3pMK07GYyQhJsG3IB0018pptsPlIbgqv
IY2LA3vkfgWwtjlWkYZw3bQ02FYdVTsjnvJoDDCLI/40W5DgFOssCwIk8wMYZIAAig2sy0pZuP2t
GAxBySMr8mMAXg6NgKWZh0azblXm7WgVHahM4g3hqjQxuaFrGznoNjRcfBID0GZ05PbFKCiVeumv
60HXl1Y7Biu4M9HGQGfPBFmPj0nbOHur4sOosylZeVZ0GKI82Qnyl5EW6Xe+I9SPrurgGWodu+SB
EAJGqdm7CzMTeVv94ObEquDHpV+eFAA1Z7EE/qVkIbT8EtNLXrEjo4GW6MkVrw2QmQisMF7x3cgh
DzPITI9rRexBTixKQUVj8qwsnQ6m0UrXBuRjJDMPtFLZi1mwNlowepp5kxU6Wxk2nks2CoeZ5Qli
+60R45VwBiYXkK8HHLxBSSmNLfOd+acFczk4moS1y1WfSWow5hNbS3rfnQYeVks8FrkTZESMsYNv
3Jt2OI+bPXi5aB3ZWs8jkDFBieupekuURRiptM+5W5xBG9j4XfL8IS0ZqrJQfU8MwiImt22p1Pv4
PHrZrYsZdJn1yU2m0uAYUk9vgkEzYN+olYihCtHbf+6yKlpRTo17gqXKGxrU1QUyUb0dAcYtEg2J
iFk2zpmFjHdHC4MVoBaGinjDFm0MN1KTBIY49tBeXKqki4Ml2eFXE78V2Vgz5oAHuO6+gS66y0qS
CAwvYLfdEUWSNGBsrLDcT74VrKTmiu8RuopgpaIx2KRE6eSdHl/lZhrRipP1vdGyYwu66IGdCTCc
zi2uBFnXm6lhVhnlVbKka5ctUZGzBWxZ3VqrL1Ys/DGUT684QeKb9hWr0ELMb2I7Odk2swK5Czto
ljB7pTjV0ZwwrvL21E11bGwcO62ZSudorquOUAXaCj0MMM9OaBXktdX/yGnksDqA+jnFNeXxIieI
8g7ZTMsG0heAcA2kHeKQ6qOpreux8a6nyFbZJp3hXgtaaN1dA1P5LiKvImHfOHc4rWpWZc88o/vI
D6i+ItnCQ6vxt+tLYSr6XX5qKOgJHbOz+WueP09lFX7XNc17RcpTPrk2O5NZ5A9wP9E0YIiMMtlO
0XFA5gcC8pFd+/BcjyhvUDy3LiT8KC6xNHlo1c9NB7lj4VitAyy/0OEW1/Qr+quYXvE7OmTWKYJG
smDTw0vWj3UFkn+hRZLtdzjSzKJJ5DNPhPGU3TjoRzoKJsPaWWMU6psys7BnxnUYYpxG5fRCN6ej
76NZA+TGUeuPWH3LACVMH9LczcbqESYq70puwVY5JpGAN1wyTcnXRtCLq046w6uXVtgvQSEW3ayz
GsEaQTaVG62nx37EFhq/kCEBJigtS/dbhuUb38yk8qe26ya8lDSP34u41b8r1PLBOmsIKuMlsSGi
eJlTHaqR3Jh6rKd3k8EXz0uclj8yEcobBmfJa6IFPJVwaHOxiesujfaymtpxWaLslSv2e8V31bQs
XKmqXNo0YWXgJOndmFgfFc9SMJSmaJZZ2X92Wu8kB7vE4LtRU4O7jQLBrMWlsNI7Nx/NbQxVbT+o
el5aSeG59iI2rrgBZPKGuwchJgA+HKfcFvxAhaIZvJ4yeqnHxImJ/HBw6T+HQQRRti1qzd0HjPEc
XKDm8NAHvTfuGFb4bBgDcrroK6IURXXrEP7pFniYF1zT8s4qzcZcZsQpi0U9uuDsvSzB0ATGznwr
ApQhpHFovUuv1iG+AO6eO6wbO8M3k1ZoK8jkGIwHXQq69sQKwD/J3bDP9mRQsHVzKhMuGVR231+G
KaQPUA2YKxxPvCJRcEHNBV7nghlL0TSoqK+/KdAZE863lGGGqE1aE6okaRoTYA3IyBDWbRYmlEqK
wKtmaSR2RTLHMJTRLZKymB+r29Wl8ybT3WsGbV5pROWANpwU8pWGzx1HCnp8rKngWIkAN3m99KSv
L3jfK21JTGv0EvdV9xQ4DMX1zkLwHCjMGEyqrIGdWiUYVRUmdnoGpSbOX12JeK3LAImB31LUryYn
IL6gryzvsShL8ZIB8SWbDCmQ2gCxyn8WRShjhET99GKRxhTw/qfyBss46w5/GLb/lFf3gJAU9Enl
JC5FgMD0FDX+/MTSkDMWaRqGT8iARbNJqqaMNxFPxL0Yqg69OSZxeFeWRAweEHqwsiFTU38rHKIn
Zt4hgxjkhNM5KqrUQAoTIqyw6krcZVRMF7I5DB+QgOeOkApyOHxRlrvvopE4X+DI9zMlPMLoYfW4
zJldaiEwGz+AqzWRkrPvipZOSkHfnOl66NVgDaQlvlVthAw8A8BJAxIpZbcd4ogIC6n6IKIcbNgH
Z1pNBL2A2wNg2+d5h1rd9t9DoF3GGqxsZc1pLQIAngEoEtVM3NMZFmjtVrB3UViwo/RLngEBkIEU
EGuOLok8j5U3M+5pmgBLizJbXuVcFrI4zBjTUu8IHDv10DF86oa49EGNYaPJqCIOUe0nqw5Yl7Xg
BxKJBPNAHGKqK2cRWCDEySOA580HJUn8RS9rYAfCGstHsK2AwJrJI/NpQELNpFM4xktY+W24Gmo9
m7bwO9tbEtSjb3XpDE8lLYt6YYVuOq2VjXh66UxsUpkvJm27nkQu3/JYr/VF7zekMeh5goqrKTSL
VShGCy6hWFLDmZbt8sJFNrkAbMk2NahCXoLK499xW+aVAWjRZxq4hLt7VOP2OgoEPHSqc2YrDIm1
EBB3O/LNbVnJkQ+VM/vHr6LXOGUKvCDokHuPuoRnUbJYXwU1uPKFFG51D2CHUC8dQOYzOu6WUV0N
YwBlbiduNKXBkPQz302AGjR5tMaNZnYLx0GevJ9KunILR0HpXtMA01ueJQ/ORoo4jvAoUq4cylkf
EEznxKBdnLRNsZl5GC5NXIMSvoCi2pRCcDyra6C1T2nt+aAvY9oRgBhsAmjchoXQT7z420xSZsgb
AY9FIjTCKUOOgwEGMTSiOyNj8k+ymax2nB2oReC2kbWLNVvd2JGlTdjNqJsgmXJOu4H7eRdVLnYF
NxL0BKOSHJPF/ywVKRX1SJKEGGP/0RwzdG6NYw7Bhj1SMTG417sX3U3zYGML9CNcOSG/9+7AyTpC
QurVDJNKw+5qWfwhPVPMMby/CmW5FAIykmOgtGam95c1+xehbJ8VBCcwAl+DaRkRNGheliPaM202
pNIbmKhogn1EEwPpQZkzlxu648D4Jp/i4Ws15kflMD+FX4HaGzu4hT70Q9CmFbP7YKJcrX00EjiT
ZBODgkpLx1jCQpkFhnA5vEVmVbBqtSmP+cgZSv5LUf3f0v//f4oTQCX8X7sE/ndbN1QfHygC/Cv/
9Amg6f8Hgn+4oNKx8bbOkuN/IgS4bf9A7O3AFtBt7t8MF/iXT0Dj3zH5Gnsm3gLHIssDyS9glyb4
X/9DM+U/HBMmAbcanaWQaHP/L0rh+p+P6D8pD6AV/vXPvwrhf396OLTu2KbroueVpivJZ/ldWzyR
KBI7VMwnkqGQ8QIFO9jJYgJ4d6nKI6jrP2iHf4+F/efxLFMaaO55ayzvQ751wZJtaWCfTrogcCN5
NdLvlYjgxcs/HGj+4f9+Q/91IMYalmVxlWzrg8A/dapwGDtlnLLa3ZdhsWQItIyLPyjGPzmKg6mB
iZ3Nf0gl/v3yJZ0uod7l5kkNXX/fjD54QBSJ+LRr+Qdx/Ky9/3BCHIrNHcG9Ovf+w6GcoYogSFXm
qeyZ1rLLZjJjBv75l4f3k+fhk/uD9p82ipBCp/D/4ADoYP8IgUjolPWYBGVn3ZOXg+ysoOoeOyxi
Xx/O+OwCUvA7gnmCYZrGh7PqXKUBJHRNGq86SC4tZZaV97lgUhYOVHdE6LJXwT3eAWLuOx10kare
WsJkEHPlXm2tFRP4HnXuRPXbOYXzxlapUBthNVqwmADR3edDMyHH1aOfjBdnfG1mdC8qdIz2GmSo
t4uKOLbWjIYJoPz69D7YTP56Ch28DJbFWy5MloHfnw8AmrqpptY8odYN1o0oLyZqolXAlGqnT85y
8LWr1GxfC7+ZDiTN1iDdXHn6w6/4/Wv116/AcsQCpOvC5mP44SW3C7+0m46LbOAxXxnsxE2vORNH
HlK1RBsEabRUibPy9H1QTdF/cBFIaOMVgVeChMyb16BfPpYmsFG/kRC9MTrzlVTFeJOJ27qq4eU3
+IAR+SDzIFnFs6N9rFXyCh2PffjDRfjdRTFfBJf/wrs0WXl42D78isY1IhjWrXUyRFw+223m73TH
fem6iGEbkqL1mOjxuR0ZX8Myh4Hsh2JXD4m2//qH/O095iNgetLRJQ+948z2sF+vRoGIUPZurh3t
eLS3o+cMd9Ns1vz6KB92KJwuh7F00DDcdV5m/YNDQ5qilrXRakeaXY4/HYgKeYcHMC3w3iwpe6GR
CEy4dEzO6u7rY392hqTC8VVhGfEI2v39DIdcUASqSUMke6hgGfT269cHmBeF35ZCNpJYdCyavTB4
WBJ/P0CeOAJxnucdm07OcbTWnalVG9oJEYYQP94pKKnrrw/5t3XxwyE/3DUkTFVax453dK6S8kUY
D278UMuHrw/yt8Xww0E+3LM+DlTX5bZ3VPprn71ZYk/z8utDfHIe7EOMeccouHjOh+8vzitgu2YY
nDRtWhJutvSMdgl6sCMI5esjffIU/HakDzcJZlhGHyYITq3wN7nlbttwePr6EJ88B/OmyuYL7Lq4
lD6srqVLpz8lEuDUF22w7aZyDwOkXmfKPsZ+MZ7rIPyTkfGzs+IzjAsLj9zsrvz90esSfEBl0XBI
VW3LsX+pbOf667P60yE+PGpdpcYyLzkE7TYaLk6F5wDt49cHmd/BD6+Q4/DzWR3+qho+HERMiLIK
vw1OhnHD0PDgatuRD23DY5ChOCrvGlyAXx/ys0cP0yvuKgQvhjvvd39d+Fp9LA0aw8FJGWei7uen
Tutvwlr94dQ+vX7/Ps7HR1wQP+XQvAhOdlxtzV4gTxyJaPz6ZH43wP21vM57PtYeD+WKbn/4pOpw
4UNo9cFJXNkZSsUFyrarDqcI2gYNAsjXR/v0bv1ytA8POoBcZ0LQGJxSlW6NNj2ISn+nE7fIPbny
AbxAqVxaaDi/Puxf38S/PSW/HPfD7kyMNtY4n+NWwa1eNtvaa3EbHgrAYgajk3KEl2MxS2CIz+Al
jYk9/aGCHThbLPevfXVOw+89MB1khWcFWoJgp8iON6kXb2tpkTXUEKiMllfbqWr8D1a6X+/QBy9n
ozu4/ci+PhV9sBF87bmEq4Fmh5W+fX2ZPluGfj3Shwe7txoblD7PQtDeVHpxKafgXVVPKgwMdPn1
8uujGfOr+bebgnl5di3jzJxrw1/fow6Vcu9MMjh1Fs4ad1fnP736FbLgAkXji+zce0UVN5TPGvl9
tN6Sm4hIY3K0V/nkrEitjTr6MAQZOTR4HLAAyR+e1k8+Y/Sd/v0DP1x5PwIDWyF+ORHR7OG/ktOl
hTS7NCeYRF9fjM/edRdflovdVqfa+/BihPpgC/xPwSnJyQhoqbIXrWmm+6+P8tnK9etRPlzxsbMD
H4U6r0H4VrfVuddem9E8pIwvvj7Qp6djGDxMlsFW/eNOmSwtK6ZsnWfV90EBfcOY/nCEz+6N+/+O
wKb494cnxGxHg55TaVBw0SQEfnrzn+xjQA/YBvBEz4SA+OGutHRepyqcghPUQDXKHQNlxqTFHwri
T0/FmjfRlKvsBz+cSh4WmSwanyWYR1/rHovpFfH51zfk02PAcqBboduG8Ob//5fSxbBz3Q4jOzhF
2RmRH9noW1IX/vBh/HuV+H9IO7PduJWkWz8RAc7Dbc0qlWzLtuThhvAgc55nPv3/0X16m5XmKWKr
gcZGAwIclcnIyMiIFWsZmjUxRvzXirBfmobwhl34wQWGD7pjtQ4Rm+n5tIWRlQ1C9cHU8s950DGV
a3wx0NEERAfvx+2lLkWx+Y8QnBxBAKRiVJY6Io5Ga5HWH5BybRMMdMtsaPTkjF7yK2xaMm9jagqM
IArZFLSuDBM0fMK7ZECwFTicPTLxr74d3t82tHiCZ4bU6+9o9GYDyGYKSbRIJO2bQcWGS2qEHOh/
MySk8OH0aml720cS/kMNCSCqrOCyz3ae728bWvRMS4cSYHpF8mi7XhF3m6PRW/QvqfSE6ByYricp
WEsAFrdtYhh1YB7QHEXwiUYFxFFKYXAJ1V+WN4J+fePYABoYxru9GkXn54qXms3cPW9W3ufqb2aG
2UHrEVO2SrrhFyAeIDBrkHzHontIvwPu2aTpCaYuFOScnZweKgd68ZXPtrCbE++FoVgaWTFViuvd
ZBojDKx+WqjzVDN6wftrLZQsvcivbAiuoZZyncKjHlDqko5kwdbZHIJ9fqiH+DQU1VGKf0q2uuIm
C/tqwx5B7KL4QT1ACC0Nqk0kql6AIET3GBbGTpEZ/7798RY3jzQYMw4dMvFOca0GGaQ0QQCqMQ48
jSUNkjE6ibetLK5kZkWIFY2JciQDN8HFZ+S3sYqNQ/3s35ugPqSYMqqg+OH0E2ZOyNgFFHFMiF5G
hkbTEsVpc8XCwoHioUrd26SCC++A4ANO68fA36rgUsrPgfrQ9cwUqjALxislv6VPQmhQNcemP8QJ
vl5JoLkVomwG/my+6Ml7qXuqGTO6vVsLjxL6Bn9sCGcmq2gZhLEeXHR/bM4eyl7bJtPzI8X2c5Jb
n0Knih5lu3jsaK+v2F5bn7CP9SiDa2+xDdWE0z6Hxpfa+XV7ecr0bwgh6Wp9gjegcqHQnDSDi4RS
pXk0TuawGSF3gFZZe0kGqBmVow6PF08vi9mU29aXHGW+udMGzFyxVrWOkUYtuMA2zuzjvjA+BYnM
sMGPV9ihOzJRDkG9YQl2TNgcfdQbuEaYlWOgJ3hvluowoWbglO9hY3qNOQSLphuL5pdgzop09JxB
bV3QWdpU6HmY9Tku0l2grm3gQjozKZRojqH+LtUI92Ovg+8vLaJtOUHllUc17LYm84R6Pwld3t9e
1tL1dWVNOG/K4LpFE2JtLHfWJwbDUC96VKBz1Dd+dd+EUOABK0L2B/UPD07IYfh3BFK/CxL07xzK
yqTdqmYLpzHt88hVLCIL8/tgwmgGbBsorjal3OpIVtPMjwtt3JVD1B0zN6/e396BxQM5My8cSCYI
lVqZtlsC1tbAx+BKT6vFS4Gf6T+L1GVz6ldaqq4awkcdE9+WZBQeCWtgsqW3jB/gpQ9h8jngUnDK
T9YTA+3kEjv6QytPgYWKD9ybYLEc+mK02gXXbYCuK63fBJfnIavA5gAORZKU8QCr1w6a9YrXzZU5
4eLOQhhg4xJzIO02aN7F5csYPv/7jzZfkpDeeZAGWmqPDZROsuxb0DwOxsquLWY98Imxa6iiAgkT
1uG6SosiGH7JwBfzL+BZvPegKXdhI/0E6n0BzONup9GCKHpze3XLplX8RXWmO100zUwBLALTBZXk
sDqbYzIJGTbwvCm5fbQm8lHPLcoj1SrlooEkP0KN4a2tf+kWIUun4wSlmGqJlGKhFAeFDK7mUqmP
GVKPBwiNdgwY/kyC8kFj7zVpvJuKYKhI72Pp2HZ3QSqvdHWXTuf8RwgVKrkG8hzofcDg8AMa8uDF
H1ebMovng7ENUDFTHi+WXW2jipASyUgHSoWhcdcx7wxAvnto6I27iEm7TTkM97KR6ytX2FKkh2YA
fmEgEeSfwj1tdjoUV/DzXICXyWel1Y9Mt41bG42TncUgPNKR/bBSEVpMDnguGKTURFtAQNf3c5MP
iHk3BeHWkB6a4ilqTypjHXV9UJgGo7rW2M8udOcBEyTUSPbtl9vOvZQNM4pECRD0iMLUzrX9rrah
cGmnnDt0H6xah2FUXbmrF51mZkJwGhtue7PsSLjl7HnMESGRHzSzWMlzFr3mjxGxiFP6iP+hw8W9
keSfybXC6AOUdUgsBI9t8COOV3xlKa3COW1o9Ax0aFXxAnFdneGnnDUlzH+jjxOfqZ36ycptuOiS
EPVpIHto9orgk1YZ7cI1ccneZoTN8beW8TU20p0SrJ+7xSVZsEaaoL+oggmeCFluOcQ9tsLeRrYC
RjNAsuqwR9f0tsspiw4B25+s8sEI6cJBc7o4r/OKUD6JCPTuT3+A2u1gG5Oq5pYh+2ni/j5Aw143
ty6Zj5m2h274eftXrP2I6e+zxDitmYEJFA5eGH7zywDSuvMYfL9tY9EpqXlMT1qQUb83YmaDgSfG
FANis0PaZNgnxN2QG3rnQY2RH9xxxdryiv5YE25IdOdGoyh5dSJLWJQl+gcKTBmPt5e0GC9mSxKv
+lSP0bHn29WTPoILA/+rTvLMghCRmPLPo6xi01JUp833XuICEx8PcQsa8rlkKOL2gv4/3vhn24Tw
BLd2WPZuS8UohIAfifioAOj+NgvupsZGE5xRIo7gTnsfGtPMEdSDWY0I3QGa8JWDsbK3YlCJTKVD
54SV+zHwVevRdaPN7cUuuohNu1nXAfJQZbl2+pH5Rd+KB6Jk0PyqGoZ4RtP4nML1uJIzLQaTmSHh
dKGRbPSxyab20TclQT0TLQAf6Uy3rVaWtGZJ8HrFLXWwWFhKRwN+vOxMI4Km/S7Nvt3eu8WvM1uS
4Pl2mja5VncEjNGD18d8idDXXFnM2vcRfH/QE+RtEbu4jNZTggZ1Wn1XomR/eyFrRgSHB7xpMaKH
m9l8lMj9Rf98NYlb/iqGQy2UvMIWwcToJlYJuiykzEoMV9KIjuOvQe4vdbDiaMuL+WNI+PwaUqSO
7rFjTFfcJ9qLPdh71I5XvsviPQzftA5EE0KR31ncLJDnNdytg0ry3XtMbau8ijdAcjPIAo19Cefp
ve0p4UpgWl7ZH5vCWc3iApiigc2m/SYr6HGbL3AprRhZvKFA0wGlNUkxxICQyyg8q0jkwW74KwIu
b7YnPXhp5W1pHvpUvvv3nmdMrORgkk0G/Kclz7YxrdH8QxyHyrWfyscik/Rd7obdsYqyeMXU75aC
WHWjHaYbIJMplYrYrqqBP08HewfAZjxVDtIyXFpRvEfd+5jlR3jsp0dkF1UwJjIjPMJG13yoG/1c
oUQeSUw6jvVwvL3+pVOBILEGbEoFsmwIx5uR+dHJmFu5IKq+I5VT0l8pdFZ9s79tZylUGWCJDdDR
E25OOBRdOOR1b8fhJfbeD94vWjq3//0lr5n/+0IoDH2XipCUhJcsBaeC6hcqB5H3KWf4uuSChAPp
tr3FFzgYYmCAjI5Q9xYM+uhMF2M9LcjpigOMOvphjOAGCvsMhqEcgtoqdpDYNCOHEb0++Tw4YEFv
/4il8zihtQA6UQ78iwpfs6I6M9CNvCjes8rsKI0dyXy+bWPpw5m2AdU+EH/CzPT32QGJ0rGpRzUL
L6jJPFXTFA1gp/+nsHCl1ziH6i8FM0KyieCgaslgWK+NFEExDNmQhpeiSvVtA23KVgbbsoNr7EeV
t1zWDjQStxe25DE0GE2b1GOqLgoeSb22HORsCC+D/OBVT60Rb6MMZo8E6h5mrLOVeD1dYeLhh+qE
PjivGV0WpwOC2KHiDjHQBS7h51zbqM2XUD316Qkx63dIHfH+XPGORYumrqrTGB3ZlRDaMk0OYmaM
w0tb7cl5MhtKPnOot5nuUcq0oO3qPxeGfbi9rZMcpbBQCNhA2INspzNHi+b6W8KwA+1f74Fd+GEd
9HhXJAiAbJvv7gsVml6BofpSDEe924J4b6PzCOeLD1jDWy2TL5RU+SWMSSBJgWYEgNrrXzL4coEg
L6i8qONJUAe78SSVkLoNxZ1sPHX9y5AyF1oWW01y3wyNufLFFzeCPpiiODSrNBGaXuTM4fpj5V+4
CyBgQV6I/m8Lw2q9r/UvdLFW7P19iJid4Z4nvqIfrxrCcmMrTyHxS/xLAeNp0H6t8n7bdj9i8+An
4fH2V16yZTB6Yk29V65OodgQo6LsZx6gA21iiUk+jB8lawR4u0n0f13fg3pJAYcICAq4jQi4cRrf
8qOMC1rSfzGeDuf0WYmClVjw91HRATsCglFVNDyIpdeekii1FIwJpZo6oK2QPBU9TPDfBhOtnhf1
k9OtvFgXPANzBqWtSX/gryPCcG1vIJdNtQEuXRe+P839pLsHNbpDgIuE5+ftj7V0EK7sqdfLk8A/
BMyHBxfFjA/Q4mzb3LiLfetoK+2zBkrV63+N9VfpDoayzVrFYaGeOG3un9UKm1syGN7ZA2UN+KpO
FhxF2egeXCs/V8E5jNwHpzH2VW6f3K4+qHK2yyEHIUdfOR0LFzY/Y2qsMLMiI0YyufTsImNQw86M
qfJhOv0dpFdbXf46hM9DDGE1TCSahv4eXCfa2t329yXNoZzUbKkfT3mfYBfJLcWDx8m/OCbCSw7z
xyWEMMmaCy8UDQBtA62b4O/U/0QfppwaGEMMtnocfsICKe9yf9hGOlScOhSzyebJuDOPY3tKJagt
VpqEC+GAMEtxHHVgOli/74TZ3k4Bohi8gKqS9QNyRMZqP5blixO+C8MfK748RZbre5RvODM1HeWZ
KdtqdFvqMIW0Tji8ZMabAGk103tvMTltnl0b5bFPKzan83HDplgF0UdLgfYNm1lUbao3vnEKkPly
j/33upyIkzf8D3ktGi4rhpcWS4uHqghFSR7BUyCZLdZzUdewe46OH1/09kUuvkUvlaxtvQiWgfqj
bnuHBK7I21anxEdcLToxJEXTpBzJ+rVRN1PKZuh5v/blfiq8QnHOzOS4VdOVMLjQWgZ1N7Mk5JY2
7DeqN9W5EjTkmGaTqk9pqe55EsGjUyrbDDmlQb73c/+dqiZH33nvDv2/hpPwGyZUDHMPnNPfYWO2
xT36daE8rbaVYLxBsDSH6w04AlTb2fb2xi4eUd4M00Qs4ZDhjuudHVxYMuDDDhiphG5Oq09x/hZp
d8M6FboOWZH9rOhMWVruztKT/dTFQ3Htgp7AvlTdp9s/ZuHKY91/fouw96bawjoDJ8klpaSXp5M4
3LfIKuFltDZjk2xCaApXq89LsXBudPr7bLMdhoCm5zYxWImeHDR2utQ62N3LK5bm0GLWNUBbvCqu
rUDeDT9V7HBcR+VU2kcNncO6hkFPL19CezdC5BY28um20Wm/xFNjwR9hMGdEqil2ZGFobUwZHYJL
EwPKb3Nd2iaatiaYtHQ251aEy0RFVdUuOoojqhQfa189NcWjBs/Vav980ZBC4GZCle62PP199qWS
3mgbt5FwDwpde8Bj+TEzkCjmAB6UyrNXsrzF3aMqoDPRR1NbnD2q0XHvYH1gZgee7wp+vazZ3f4+
iwuaRutIjxGjEws9UVOB25OI4eggbDXjATKRveSdV6t/S3mGOnWr/mtI2LlmkNKxnwwpvnGxEn9f
ILMQ9u0dVXxI1Vvk28f+IDvhD8oCX/63RQru0WuGB5cots3xFI6HIn6XZ5Aow1R+287i5+JdRcmI
Pq1uCHZsdJt912BOg3xqy2iIBjfJbQsLKTKzAsy9TY8nk0fNtf9pMXq3DCaAs1fTHU1Ml0zZVD6j
03vIaQdDhn/b3lJkYjZB4bvxH2Cy1/YGSYPj3QenjvZA2Pa7CmoeFQLq21YWnXBmRdg3zUhlmFEB
hXe/MijGLOsRZP+Yr7QFpn/lr1A0syJkDTmZKGPhrKVXyw2y6vuiv0eBpQ+bbR6ufKe1FQnfKXFS
uqkgjC8wTSGTNJwz/6UvPqlh+f4VWwc7BCVKADfy7zfOLCDBR9cqtYxrF/Kw04tnZdAeKnnXe+XK
Lb3oCTNDwu0BNqk00M+i/qzkJM7K9DxzjK9uWhgrV8bid2JUEQyRMw0NTqdstqQyyRWUP/hODG9v
B+0c0WL7WMPBDT2o/+v29i2ep5mtadUzWwpoyH4MAVVYejW+7VJXPiaD/RZeypeysoJjmgzfTXnM
Vo7VonvA5WETLChUisdKqdRE9xs6+JZcZ3vLY2wgS90PqY4aZeEjZX57lYtxyaFWYJkMaOsikK0a
oeErDMzF1kT3k0XcxExzrfj8kodQ9kXodCI94f9c7+VYurkFKdx/8Guc4Vp7XA+xa0aEgxXAJN3a
E0QlUs61UTIO+WBmayQOS/s1Yeg1mFh4FIvFXTcvgGk7FCIqSys+KG1RwBQaZiuvw4XGhw5S9Y8Z
wflCr9HrAfb4i+I42SkNCw2gGqR6ZZgc4thBu6ZGGNSDUQ/djsbcu2qE5oYrwRFomghWjFAzdrGp
nRR4w8hMR+8Mv8fqFMNUmRTj5vxnTs48OyM9WmH/QdAgQpmZaHlX9b73YBPQjJOtnxv3XkNyjqdY
vVqAWgoFVLlQm9StSbBMMK0ZkIEEIxUakoV74HP2vtTTPew1CaUR/60+BisHczFNmXI7WyGmTlXS
68V2A+0obyCThF7M2eeNlO0SFEU2UooOU6SWkLHBD7tNbR5EeZ3lX0oD+s3bx3XRxzmoZEtobnJo
r39DHHZm40OFzhz9V6bcnLDc+NH32zaWAh+VaAbpJg4p2xCCbOpFaqe6EQ0u1L7Vc6FVO4lXc/qV
brxXrbR+F8bd8PSZNWFXFSczkcchNASqfLCQIBwGsszhkQbHvq3zg1R+TbSBhKbZ22p1d3upi6cZ
JVWNSiZT6GKK67YDriURMnrEDBQ124zBWuI3RZ2/jsjMhPDFpH6UBqsjwOpFhzRgcFCV+2poTqH8
MdOeoYVbTcwWT8bM4vT32aGsjS6UtJFFhfqPuEfs3PEhI0dZrBr8l1A53N7CRY+cWRNCeyJLqt2N
eAvkrhc4V99OMbfxylcUHbgSIcZSqDjg+teLQt2vlcPfiPboWxF+D8Pz+pTAoi+SnoMSnmqPXIjX
Rhp66yh3UV2BOfMeKvJtmHwcTVCctbmJLR1V346JcZ93cTCJR9prFcmlvaR6REtP46bUZWEvFbPQ
A5TsiTDqrxj4C5X7BtO3P9jC8eZfZw+5jWnmiGFM05JATjOMTLzSyLNu8uYYh9qOl/Iu81FvTVcO
2cIJwCDaNkAUCJ3i5Q+WYLBQSQwv4KK2oRu+1RGlClXoxQbn2UDAsZHPtbXWy5vOlXDugD8yeAzK
WoUnS4hiJSx4RWMW4aVE8ZQajfSxCqKHWircXSpb8b+Py0QRcM6gBKFIMKaLcnbmMqhbYzRLfzfr
Y/piufLQ2SvFv4VzfWVDvbZhhCnIcIRjLjVdsUF3z5E1bPz+oWueS5QXX+ElU3F8YjacXufXxtyO
3ERDVAmBrN/N3QQmekP3D6qLZG0md9+kwst4VJovt+0uHAG6O7xjmVzh24npb0ZiLzvQb16QUnrw
3PqeGmrb/2uMnk4aChsSmG2KT7LgG5XZNrLjYcRSwVW8ZNbaBOuS8wEHZ+DOmRC/YrTqlcpgQMsK
L9CB2IyIBweIJ1GHfn97s5Y8Ym5GuFsqLXV5LdCvDmLoM+KDat8heIFwix5+vm1pKWjMLQl3CoWY
QkMqhB0bDlJbIoghy597A9pz1OhTex9r/344jG8020IhFqY6dWVZ1sOL5nwzrAcz2LeFv2E04n9b
2BS8ZgfXsYa6IgcKL2hA6h3MLVJ2mSoM0XNUoD+UlyvBcNG//yxLLJ6HrWbUlqvh3yN9O8utttXE
/tYkv26va+kuY/9oLTFqQoFGhE6NkeFEqeSCZUjB1FjJF1VT7+SufBNm9Y+iPbTyS/mCNir8jhkE
tretL7oLvW5Qg9Ax0Ya+3tXSbUu30iSwRTawrCpPd6aSMgaMQGVuqftihEPmx/9mUghYEP24Y5dg
slOUt3Hj7/oU2rYQJoGqutPjfO972SsC8tTR/+8qhTACkx/c6io6MZEZbnPf9A5loiH/2ikS4kTx
KUG+aMXkovuQA02vQ7g0xE5TPkIlWU6wTxXtUBqvITWxylwpLS8asWgEMM4CsZXIzdRLVc5oAYV5
vfkGys5vnlYbWYsOwmNqmliBsMUUTjdU9SF0mbxjgk7dRgPjQPJ3N+ctBRBNPanuyvW8fBpm9oRj
HkmZn6YF9vIgfPQKRITzsz0+KMGhVav9pNyVaHdR/CVfezUu7uUfw+IglCMVMoPkGlVS5S7VmSoz
7T3t4He3nX/ZCmCw6crkvAnbadfoA6CoDBqDIqyVnUuUlBr9eNvI5M5iRgVVnDzNlnB1WoK7Qx9m
od2OEWSyLlGJrqrufrttYmkdEwSKCh+0C5DRXscNE/WC6alPCQdU85B+050nWMFeYQMCF1Dg/OK/
2pepkWSNEQSkozVCVcM2GZBbo+R728pSBgBC9B8ryvVKbK+FKwNZuYtTPqbauO8RLFOSsyEZKxfK
7+Guvz7LzJIQa80enacE9ZWL5nvlnRQjcNADLTrVjd/vyyCH4F+rrUdZgtGt0BPzXajGj1XXfbE6
y99ISLcfM8ULYOK3s50/BAUqEOgG9L4M4WppI5zhMbCMyMK20jznrkAvZ5Mg5XK0+rq51ICtoQ7k
ldJ61RrLw6I7kHxOwGY6wCKKwM2RpUT3IryMYbi14npPWh1Ya5fVbzzJXzvIVCbjIwylgga7/laa
O/JYQi3hYsQHAKpnRxu2tp5MyH0TIdzwSY0/qPqEUwX3Uz76ZvishMW2Nd9p6fcm9Hdjl91V3RsY
UxP7ERj0QVafPEndGum+jt9I8CwhxR4cbnvYUo1Qm5JY6EtpnpJTXP/sJGRWX/Zzksz8PuySxwCm
9WjM7gw/3MnDeBlC/6FOQPUiEOxsWh+C1aw5FlW1yaxghxLneQjUvVsgQ3X7ly1+ttkPE05xpJlh
XhmAbM2m3/Yh+l/nSndPt40sRiMGPQG/Tlwm4vxZUQxwq6sliVv/PnTCrSyvxKLFEzwzMK1ylhn6
iNcMUoCBLka6+JFvr6ofIu/59jKWLkJ1ZkVIrEvFdvgCnF7VeGNJux6QKSx+peRQ4f3JZ7ttbamG
CayS+WfQG3iNuGvNaEPwXfBpyB80ROM7izHBHrlU6X1V7cJSuefZ2iJVd9vudIL+OmEzs8JeZq6k
ZGNHCaD09zbcczpZ4CZHV13xkfzRnK3ZK4juoDp02+7SA2m+3Okbz75h0AV2HE3PciRc0X7WWZjC
3I/h7EvS0FfYYpB0mlWYONuEiD9UAOoHgy/ZToqcEdpOCsPHcXuq3IDa4hpn5+Ihm5kTwn5oGUGr
l9Q3HO8bHQDmqZ+yZOWqXEybwHvDRwZEDup0ITI6ZYLAdA8EW3V7c6vk/nm0t8r4zWWwNIFEwquP
SDQ+w3SJcNbTa/bzH9ti8E/HImn7Dttd/M4dqhPqqVsAFZvcfnGC19RvZgtVhY/nt1KZ5RbQdomn
A7l8nKFKbkaPaTQmr4A3QnkPy8o02EFPTIjbuuJnJaqP4eU+RyFDzaEJlfuVsvqi489sCCF4bKAE
S1DguVRys6lrezsk30y0zTpYnmnM3P5Si644Mzb9fXbKOA5DBvtteEms/JMiBXvXsH7Kjrm7bWY5
eDFUCnUEw9SyLZxmsym82kcY85Jr5WYwkAF2jfs8ObdZdidF45s8PefONvm+Ynb69n8FL3tiaZp4
/2g8Xy+vb+TUQn6NTpNb7bLQ2ib5k158rNuPPUJ7Wot4C92g41isQZcWrzibfJ5LAHqB36dztq8S
t36IshinT0msrRX0/V3nytVr0vqZFWF5rsI4Z6lOViCZRK8zH3ZuRPi6vYuLtyk9+4nbECpwsc+s
FwC4k56sWwt9daoEG1t0sbiABn/bMxbxKnMQ4NCto5ZoCtdq1PQI2Q3cczK0+tovA4KhGgHN5BV7
N9VkwfPQF7RsIWwMpo4yZkcQjuuRbuzd4Ov72/u2dLbmFoSvo3qhFqlqRW5q/UDLCcmitwWq67eN
LMFKedFDQ0blVYNpVIjzUtBLsYTS2qWszkwqIvBlh9EOOSsEpzb5sO3jByU5SUiipt77JH2Tos19
+ycsBSxGYOgTQLoHkYYQsIZobFEb4IPpcAfD1wxvUKPvG9PYpYG5G43o6ba9xX2d2Zv+PjtbeuzU
Tp1gD0XTO2Zbt1qTP0jZsJKlLkH5Ge3RUDuC1pJ8Sxj7KLw4iJOeYbCmzXel9eB0wyYvzpRwtorV
Qhvm25uE14KW7qQeMt6PzRrT9vJK//wCwUeRE8/R/uUX2OlzUxqHMXHQBl9joFyKVZoCZIWRdIOH
r/D9WrVFbb7mMWK72nffQ0PUz5Vx95qP9seI8NFCJp5Tdxp64+keFOrZNn7UbrryyZb3648R4ZaJ
jApx0nFKrIL85Hr2Lu+V0ypadNHKbxAJlGTMGk/vgpn/2W0RZrZMwpGZBRP1DbRRVRv3m1GSksPt
XVs8WgysThTvQE9twQVzJcsHNETDC+pke+uzhJhcn52Mztvrr9o78Bg4/KRJJJI/xn6GRqcxTq0+
eZt6XyfIaJWslCeXrpIJ9PFfI4JDa3ptEPhJNxw1MDfK2KEY1A3WQdOTFN4dbQ2wt7h/Bv0iZmGA
XojsOoFll0i6yLi2KSmUiupwC/rdP0hKVO5SR6e4HXTJyht6aShQYwrxH6tCSNb9JB/rkkbBWJVn
tRpRsZaPgwJtTJbux9a5s5AmVr/paFD2gfMTZPcby/AuZvhuRAtZkx4ntMTE1nDbmRb9lvk1KsPA
0xSx0khHtVBHxybXo04SWcdS91BvXOODWLMiLN6Iq2owCofbQOaBQU/LeTJR+by9lEU/ol37W5CL
ETbBSOelckJ6FV0y1d7BeObK0Bo5w3ZsVxx2eTX/NYTwzPVZdzMA/oMkhb+rmlGrn2Wr3iAU9Zro
+M966O5fm+HlIodVy3pyp9+pnnMy9WgXr5JRLlUspi73f7aNQdFrM3oVShN+gMljFz1g23jHSKoT
olZeP0zDPuC1V94yS9sHZRuz1EwCM4YmXC151/nFKBNU/O6DP74M7UMTrNUAF23QraXqDNCdttn1
otQsj2xIS0mz0vDkZ/qJCcYQGebbHre0dSC3mOwjJZ3Gmq+tSJJVeU0URpegGlDm7fcRnVSqwoqE
THMxbsJwZeuWQpcx6YRNU26WoU/Lnt0yGnN02ujWEcj6BjHKZnB/emNgbe2iRYbWgSJadZXXxEvA
K/DKT0B3OGevjbp97Nhtl0QXXf+cpweuuqP0bPjboMxXTvDifs4sCZ5hdGnZp14ZXVxkxqfpLt89
lHbL4DYRySk67yRrawFw2SYPC2Y8GH0V6R/aolMzbeyiS1MAeKTBlR3zWovvRidCWyTq5T3vuX0Q
heYKAmrx+Qthwz+WhXg1ZG6fpxDrXRBeZnhO8cAbDg9NoyDetAUC429UFDnK8DuwzJXbaOl4kDpM
ZS0oURgnvP6kaczQmZoZEWzV0ac+HYY7fYg+B4PprYTKxUUy0eJAMYBKIpLS15aGwrezOCCP1Lp8
n7nGAc3SNsoOxvdKM+/b/DnpnF1l/7x9MJfOycyqOJytDq7dJjqJZaY8+PV9mkvgED/03hnBxZWt
XLp15qaEKJ10KjRwIellQuu9ArdTlA9V4NFcebq9pt8IWLFuMbckBGqJNcnRhHIpkToO4n0RANTo
kxdQPJFL0cJqD5Ecb/SBfo7bfW6SY9ifs+7bmLVvurWjOh3Fv34MeAQGimFy4LF5/V0by0ssP6Oa
Z5b5Dp2SPlmTYV3yURjj/7EgbGxAiwEaBSzAtrdrImvPxq6m7cv+yYQN7RYywb8mEGTXIuMLejJc
3zjGzHpmMpMAZISuu+tG1O61Xt3UTXMvxWvDkItOOjMtHEK7VILMHcnjy/igEL+9foPGO3TG9bYz
V0kppg/y9wf7s1DhrrKtxCDRJuv1nSdAelvTCw51FaFBpcrHSj92PVRujvy2DqWVFHPRVRhjogOl
IVz3FwrSDS3VMyaIjPfNdn953srBWDyBs39fCDF5gLpAVIIsQscgL8u3Vno0/GwPL+rKQpYNTZJk
k6IqCcy1z4dD5PTxQBFWV7N9H48IDynHMT1IoIFvn/VF1yA/gitl4kkS++aGHpL3TSimOpG3FTK/
6Jvug8reF5qxK9cA4osnbWZNcEQf3XF6Vmyg5Dy4SJsnsDubX2+vaHHvSF3oOqD/8JdM5Kg6adXC
6nfRww+1vNO0ryHcByueMH3pv3z8HyOUlK8/kI1Cgp9LPGbwNAkCXjhAVVS8+xeaRCdJCzdxv1b8
Xyy1AS2eIL6g3hVxEDB0U7/sNHBZTf+xM95JWrmbSHhBsR401DZhY+iRZ7LyvZFp1tavt0la7HNY
3s558u8VPXBLKBbAPMNjrYgwRVcKlaiu+C0BbMj1GDxkvyMZ1Fn2a2rZc1NCOMmHromaiBddKPvH
Si43laKsZIOLh4A3KWxIPEz/Ap3B5Op3Zs/7R6seVN/eQeC8KcxxGwch+vbPt/1z0Rg4LHDUjGKQ
E127jmM3rVTnGCsr/xl90lovD5KHWiiMJDk6ALetLZ6434QY+CRj8MJVrnFX1xEwfqqVj64Vbcv0
HCNAdNvIYtxFNgu4L+AykKvXSyq7vIoMK4gYrpO+GqE1vJMZxn1728jSuQbyBbqdeQsomgU/YF60
MCItjy7ymG7C5IEiUg10BNx52qyYWvpE0FUBI0aOmfqX8KbrjCSXwq6ILpayk0ftmMb+zo6Hc05R
ComXw+2FLX0ii5oIrCEAi3hvXe+eU8StkTbEkl42N0mGtGrobNt07fmxmIDM7QiukMqDJ9FZpuUQ
X6BY3fgw3VnVpwIED0xcB8UuN33+UkVrgWvxw/ECp0sArTbUQtfra+M4QemSWJG256qDgar45Cc/
4zHcvWIfGQ+Ff4uBXDAD13bQ7AQUG/BGhvsqj8o9MxC+s6bws+gaMyPT32fv4tbPokAtcPUopdkF
ziL+oERmBfr33NVrfOu/X0fiNQOB3z9LEhzRTdKua4YpVgyHVEJ9z4Cy09sqX/LqaGbqZRjtt7H8
wYzHrdc9+jVIq6q4Y8Zs9NVd4H1NysekuQOp4Shc7u8ZOWumClJfGO9v7/3SfQjUH30xDbINdDmu
tyVIFdesdPY+jbeO9FU1pb1R/0RgEHmFOx4o3mvgrHODws7YXaUHZgOCVi7dXe3kuwnPmg4r/enF
rz1bluC6tFisPpCxUjcvKST0UnSSnY9GuIvzNcWvpRhKJ5x3gcYMPsXm6x3UwM9J/UB4ay33hxOd
2qr/cfsbLcaZmQXh4gndXqntgipAl2f7vExCqLDybVgbwf62ocUDzwyUCekWNRZxGMpPKjuoVGpH
TvjVpb4XdefOhXRm7cW/+HVmdoQDL2dB5xkSRRwqyn3bIf9w3wf3kFsc87JFh3vrxt999alp0u3Q
3ztd/mCF3iPc46d06OlkVCsbvPZ7hENQFlDH1ggjX2D39MNTZ1gfskmKvWiOXh2sIaMWPyeJEeUy
esikhdcOEwGUN6U248g5YOOLc9mOm25tTnepZjUhXanKUVbhjro2gjKi0439GNFE7j4Xvv6oBdWB
jqCZ7ahiHUJwvSu5xBKBmmbDG0xdncXBKXNtcowmfTfGkC+erW076dQmZxcRUovmbnFvZtlO1yFk
Yiam2ZrWl3/vuaQxNi0oXuh/vR2yzhkSKU6xLb2TxvbOyZhKjpttKq9J/SydkT+W/npAoN1WSaXM
11PG4uyn0gHe6s4x3pH5b/6XNYG+v95PSka1ZZpYcuKaoerhLdirBylptnIQrfF8LvnkfFWCTzpR
lAS+BI9SMKLXLn0t7Xd9+u0V6/ldQGXWCzSPaEOhGpQgon6pu6Ou+/de9RBlxTYeq5V8YhHda88s
CSHZKCXJk9WW8zzYW0o3DvDXvePuJOaklMr86XXDQ9yXRydJ3g2huk2s9NGKs3cTiZQyyqfqW9XE
T1HYHjxPoWxvHaPui9+Np0GunA1Tf3e+VI8b8JY8oeS1tGv5IMGyZVgoVqI+IITHLvVi2OT5+Wk3
PoWGBpn9sRx+KLa/tY1tJUX3CN2+MRL73vfqDSOfK/F50cUtOpFg8qfyrxAOm6zJO7joOUyJGx2V
0Dbv2izRnrVRKd6U0iukLMnUJyF3XlUyI6OTc85SM5Qt+hDJCZyPJuBOlxvzUKdMH0JIqp5u++Bi
Ls2EFKP8MFAhnCk4YWsOdIslbGXuu1bKj6NlZ9sszj9QCD/L9vBke+XedNuDllTvbtteShTmpgWv
rP26z4dCiS4xE/AogrTglFp1req6eJJti2LX9EZlX683UwU8Rq5H3d6AzpWTTI9uvSOy5CG8uEG5
UH11uGCujYwusn5V5pLepvXdaKV3flSeoqapNsCNVgpdS9sGhAF2FKQpKaMI2U8WaVVhpRIPYTX6
YFF+VbMqXAm1S5s2tyF4oFpLqel303o8WGH7h3r8P9LOa0dubMmiX0SA3rwyfbKMykt6IVqO3nt+
/SzWAPdWsjhJqEdAA9JDZ/C4OHEiduydbldj0sVJm0IrE+Ic+kRnRswCvWgttvBKdb+Pve85JQc/
aPYhhK1/v9OsD5ZmyzNYLIXmmlhS/qB/YIvtn+sGFufrg4HZJssL1Y18hEtuAvFAOsuOwH6shjBr
8zWLJ+C0DV06lbkvhFslJslS3g4t5Kfp/l8MBnADCHka5EGZXG5mrUO1ScwZDH07GbVzYNWrRYTF
TfzBxiwcA1MUDbHPJkatt61QrUHV9vooFmcLFXTWHaA/b8/LUbRVTedOEsU3RZTtyqo+1MpDEdU7
jzba65aWGBp568DW/N549omHha4dr0itBhdTBZ0t+wR0ghB1W0lr4etvZC9yWs8VIYEpha3q1l+V
wb1t0ClytDYKtpkIG6ehdXZpCvrfb8yLT5ttTEPo+xB9IF6Xbbnp+nMd6/ZqV/7yBEzo3ClrBq38
zCUJXps0fQMeAtbarQd0IPReOjSzFc/O3FdKtXp/FozWVr18E+jkF2jWEW3/X4i5c0GTKteINADi
qbMIMTCkVjQysgxGKexrYWdF8kbJXq4v98JZvzAyuzGH1DPfaw03k+xhoCBoYUZ2baxRQy7sXzqa
aF2mm4JrWZ2tXOz3ATECEAIhNLYoOEJzsBXYyrDm/f1JgfCDfMcEzuQdNls9N9GqUhewxHfsCviT
/CbfS4ajQeJzfeqmb55lgVSLflqw6xDNwGt8eSbRHFFqoeY9TUaZ9qtaPRsp2PFRqL6ROco2bZB7
K4dzabU+mpy5ASvXk1qTyEYA/7Rzd3iM1XDrhdL2+siWVmtq14TYayKCmYdRUSl56SgNrFYnd3aL
LuaxaI9+c69p8Zqy6YLvpNmL+HAifuIZNX3Lx/AwbeNGo8v1Jvb11E41Wdv0Vrn2fF2YuAsrs/0n
xjkyjdTMCWn2fdPb0SRj1a+xfC1aYdLoBoESHimny7Gg81WgTRjGNyjS+vX4SMHarIuVQHPaVrNt
pyGu+x8js6HIsR8kJuqhN0VmdDuAK0+QAGhbP6xNO1CzeFcLjbkNx3Dlgbc8OFLFE0swCkKzADf0
mwaUIklqUeqDrVhU6CF23dZo/v59wvj+a2d2gGPB8gId+cWbNA+PVvrqG51tZf3GaI/Xd/nC+cUQ
6L2p1xLw1uwwdWUBp1hZxjfoFxxdeEq2snonx/KxFSRYDyP/dN3e4gTSWvAuWQpR+MyeYjWlb5Qp
3GmJvOfduhVQ+4qNle2x1EUKB4qKO51AafzlchPSiT/KccWwOlD/VBY8G3HwnRGJtz6to0Pj3nXm
jy40vnq1u6nHs68DG4HHIXqG5RamgBczXRv5gj+5+KTZyDXL11zSG/FEp93yYomQ/OCaaaE9uD7F
i0v637HPYT9S1prD0FbxTeu+9K56lCpkoY1sk/b7pMlW9s/SSx4mGNQSadqdwuXZcfflqmZq8/gm
G4T6tUni8FR0EvAmAFcbIUnSBzM3m8cU2p3dGEbhFsnKf+AkCR+KNrW+Xh/64u7SIYqdGJ8p68yO
jY5cQBaO7C5Y4J4FseB+MEREf7yVu2EJhcRbDWIkXvMoq8izxTRHuR4tgTl2x7izyVU1OB4tLW01
f4Cjew9m9eCqzaGFY9oVD2r0J6HGGT1F8UPvr2z2pUF/+JY5CEkZ2yjuZTZWWPHoouru99lutWty
aVd9tDILxCa8P8o8rLMYvQmZrao2KrSK9m2tKLx0TD7amXlYVamSSjE5uWKu7BLy5UlYbYrkhVLd
SuiyuHUprJM7njwg9KuXTqIOdcsTRCauLR6Makv1D98wamcpPMnV1heeBGMXSZuwfbq+S5cyNITW
/zU8izdzpeNqCzpKnb0L8dC5a3ajYmf9Xq/fS2fgh+y2iFc27eI++WB1NrN5U8aebzac1FC3BbCk
k4jj6sth0QpUjgY5LfD0ymxSvSoZqnYsCGWgAvIqePq6dbaLxc1IyRaghwj0bs4KTWufUOoRxw/C
SF8pDxFvggr2EwTL4jXg1lK7MFcjnFoT2kmi/nW5TUBvJ0KrpsmNqTa7WpZO4DGO3riv9Se4Edyu
3XnFTiu+h/W/WDCgjrx6aGpHBG+ahQ9RYUCk6xlBldy4+V3nUaRC6z5eM7I0lZOFqdN1gi7MjGil
lOiVYSU3paH/ajrxGZ2tfZ/IzzlIoR59i+t7/5M5fCY4IZh+qNzATjG7LtIo9HU99Ch55feCKO27
qrGt6NZT1EM9/DXXO8YYF85+UmaD//ByAk2hjszA7TrHlY32VyGipSv5vreFSjXw7cjs1jrzP5/s
ySLNzzDmYdmaZw0Dr0y7zMTioFsFl0MmoKAQdNWpFsxXfeh/5Z1gnUexbO+a1k2/pYrx9vcTjDOj
GXU6H5/geV0KDWct+L2TNAqpyu9pqtmxVRys3BGpgV839slZ87QEU6PxyoSOEA36ywkuWy3Kvcjo
HaO/gzh9F6naLViOY5DqK/tmwRLJetKKJAJIY3665ISxT0pEg5wBUNfQZRvLjHayENmJvwajWDLF
0kFoT32YiZxt0WGszAbGvsHpwb5bxRktnYn5MI1er0/eNDkXbxgQQwhbTp2pdFGC7bqcPCPJdGkI
m8GRwzev+Apn+vXfX9qM0HiBsZs4KsRPjsui/pMokTk4WRnsY9e31TRAdk2/N2O49FNpp49vgiXu
wNkerpteGhqwzSkGIwfBu3Y2NDnslEZitdzKlWwrKMZtJ6hrF/jCQsFySIqKdBzNhvNor+6loIxq
yueCBXbYyL/5Q3ko/CywS5Ir10c0PRhmiwVbBJkb9oWEQMVsU8jyCHVD5Q1OVwri1ih0dRtoQrBv
/Lp9FZQmdPineyMjMrm5bvnThQoTG2lbYmsAWCCXZ08ZfzSCYUi03snRgfGletqLxV+To01G6PbG
fZGAoA/xcsFERcikWPYHR6RHviq0DUZk+W8fz5MR2FJ5cHIJwEZ7aSQdM63qlWBwcirlEsG51W2Q
W1+Zr4UbhqwNZSH1vUw+z6VksqeWDeIATqz/NIS9Rtkmjs+qBXy4XcM5TPt4visowk5vHwMCgHlZ
z8+5euowGB1FFvb+oL21Y3IelD+hKG9keSOVL421Bghd2vWKBs6Q2hegjTnxbEnRdyxlq3f86qy5
t6X52LokB6Jf17fdkhl8Le21U+vYJ7o8C1QMJ8lgsYBwSIiL2vGQ3zW54XRxurtua8FdTGUvGI/e
qfPmdHKZqJZlVI6jo6txeqJqWz9lRWg8XreyNCI4bKCWwq+zZrPItOpjPQtVbXACv0LdV7fEh1LR
lPs2ws9nUi2vgL2XNuLE0st/JLDJYF9udy/sSyXx1dEhK77thfswb3+1pV0a0b4Jitfrg1ty9lzG
U0oKDhGGOI3+Q7BYhY2FlKkvOl1UQ3m086Vxl9K5WCivenWI/eMQbiierBy2hTnFKigc+GB1/NPM
at2ElQBll+jIDQz1VrwTeoi5fivF388lTHwS3cBwYnGdTU7yw+iG0SCJozciF4qEMNcQqt8zCG73
ue6bByFW43txdIuVW2zB509ZelCvkzAsafSZUV0LqtSQRyfoH8yq2buxE0mabbkabzXfpi/7+hou
bJgLe7OHxjDEZulmbJhWOxnxQ1d3O0s+6PFtXscrQ1u4VCigT6UBwL0GaZvLoaWaZqTZkAwOEJyD
UAFITdpd2bkrnZoL24M3BX5qQkxNyNdLM3Vf1Omg5oMz9FJoB275QCdh2LROna+VxZZMvWsYQLNh
EpDOdkgSRWWQJungNPkmqqMXQUW8TavkrUn/+PV1Wpq8j6Zmmz4zBpnoBlOx9ihFko3Pd8cVZ7Ww
F4B6UcHRWKWJf+Jy5jSeNGId9oOjN5ktqffqz6allA5R1Foua8H54nVJZk/8q1xks10HlR4CVRFu
EWJCWwCcKI+/r8/Xkm8iaCcrR/z+Dp27HIyAQJnUqxKD8fKHLPjiekf6WnPxVHb/S4AcGOdIfL5u
dWmV6EfBL00SSOI8BmVPwvHty7h7TRhsdF2PihIFtuc1D//CELoVAJkgD/h0lkIlVLzOYHRsB88t
cL7xRrPW+o+XJ1HDxPS4w87syJp6Vw66wDoh5bUdhD+R+0+3D+7TTXNqhbthDWCx4PwoB0xUn2Tj
Js75yzWrPTJUhhCPDsXxrSeCc0xsAWqEUD6Xw3D2FWF3fRoXDvDUCT/p6dDuAoTk0qArZqMfV/no
qL0GjjPLXgKfWrtL4+U+H+Wf1619prCh5RhwlImwGDEBNi/NWbLnG01fjU5RqN1ZMRDP66lobYyo
647EdRMZfVjYAbK1ThT0yhEZ7fReN2K9tIPBqp0oGdd0UBaOIlVbAhQQs3ADzBtiZAlVDbmuRydt
fJHoEQLItsj/uoGPkRP/0LCNNBKB+OR6PtyltWh6qph1oyOFFgJJEfRbsQh0v45OSp+tnMIFP4bm
78SARIqJFr7ZS1BoOOK6MTAkvbfdKt22A1RLuOhq3Dbjj5VFXYjHsTaxAiFmg9ec3TduX7DaFUMr
jdrJZfFIm9OxcPXnofkZx/ea+0Jrxy3SL8a4LXKnEHcyncRFsq8tb5Noj4noi8dAiezr37W0tcl6
GQDW8LD4icsZ90d9pO2v4ZmgPKrybdiFtjrehX/P6YYMN2RMdIrRjgxn48yVeybMKrLGmdW7F9V6
Mqi8FvFtVv4hon4NA3VjWveufhbcv38HYfhdwRWuZhDSsy3lods6MXBydqsfBdLGHkGa2W507Xf5
3ddsH4qv6zP6eaFpiKPsxH0CmcwnGP8gQhAMlf3oaGJ6hzehjNawgvlNI4Np705hLnXbWBtWwt3P
d8pkFrJmNpdOB9YsIuws6D6NGqehx2+CcqitpzFYcUyf/S4mgDZaMFtMCe7ZVJZNTBOPjwkIcYYh
2A6dAi3Cq4Uepthme/evwZTsmalgRocXeRp1HqI1RlwJmsoBFWNZPmYq9TvicP+7lAcrNe3PRdl3
UzBMkJZE7ObTY2EY1R6nOzr5z7RID4nQbBu1uinr3q4Lfwuv/L7yUrpYfKev7rq6eEhGuBniTdZ4
LUXbbqPG0sqKLm0kNqzJeQHpxJ/LoxmRD5EmUiJHSr4B7LeHfUNlSz5W3k29CbOVyPGzg+eBxhEF
6juBF+b+ibR66UaqxAx0pAp+KH8f1tMOQV8CpSV6nT7xb8FjrqdIcooOGNw9nC2cC795FYxgJbX4
2atjhwEAxiPrQUByOWujiS6OUgQ8+3zZDqVmb1nBlp4IZ/D8rWutrNHSqQPyQvshL02ZSsiltXLQ
Eq02p1lLw60b59ucKkg/rNLpT+7xMpvDqCA/4SUL4ocL8tJOn2slFyPvPYHtrwc2OUxE5oYU1vBi
2/m/Uqt8kvr8vou8gyJAc7HKWDjN27UvmO1G9mHqclni1upwL/jVzeQBLM86D9Ge2DUW61doRPaB
u4XpOKo3vbiGUVuca9S+mWfAINL83eE2ldq1NXMg5ncmJddMuxHqlRbWRRuQS3IlkhehGnQ5z5rQ
xnnd8s7Vu3/S8ZEmidV85tKxJhJnHFPTGri0SxPipM1U5y4Xki7fCv54H7vRbxpQXxX56LrtMwRl
BpICK1mKpYHxYGOrcjimlPSl1VCI26gTI9HJo2oTlreCfI/A5sppWBzaByOzYALyCkrkWig6fWu9
5l6zy/p2T//sJjfljRnJkEAb+ySLDtdv3KV7iYiUSqgKsovRXY4tQCfQz7oCFfbyWTe+6PDCKuo9
MxsipT2Ub9etLc0kvQukcKkeUGCaHQQ5zgdqJ1iz6v5rJXiO0Fc36KCc/oWZKQqmVAFUcl7aHQpV
h/kIP6bJ5HN8D2mVNwsHc93K5/BvajyH6J+SHOWQeYnVatKiAk0rOmZwHAD2t8q9Qfa7jVayLUuT
BkMAvAc8Ey06ay6XqHQVLyyrFu8flhvVh4TL820p/PH3o/loZbY0ZaokReN3JBofmuq3NFEvHuQ1
qPfSBYMDJpFJAwb1gmmoH94oAuuSD4Mi0gZ0l/LralNtem9jtcNuPYu/cCtPspCIf3BySWfOnoJp
L/Pk7IXWGSFkc2qY1e0QDq6n6/P2uWGaDCZC2XCx4ZYoI80OLt8uluHgtk6ROIXxtUv3bgYp040p
fxOk17LYuuF5+K1+gfkxSZ2Avu14uDGfAuHsH1GxUyPb3ag/lGZbxfvrn7bwGL78tNkNG0ZW6po+
n1bTDjredl5oK9nWsHapcvIhHfvWRQ+qcvRf2FDXTb87+9mVdzErM08dsSRK12K6zE6BeFLcg5aS
pLFl6axVxyR8UynafxVg1B/cvZtsgudM+JLv6dcvhdi2HkedvIR3Ex1HdSdbv2v5UOo35Xjr8T9n
trz3X8LH3LPTujhWwjk16ZAbbTddOeLvfcPXhjHbQ6bRtaXSWq1T0VwYnOGNN6l8yt1LLel2RE7S
MOyQ92bj78du4yPPdlsl2d4THoPwEIEDDLOT2X/Vcv+kOpr3VSq+pOlWU1O7zlXaDrbxGG20BlWy
l1D4U3WeHdC6G67cLe959GvDmF3Nut8bVtF7naOmX0hx97BaIcune8epw3+020324v9M7PJkuNsR
D9OkdnSvZRudVSicGF4X/xgYd8Im8t4GcwuhZ9362yh8zcRNoTv1ffDQn7yzvFOpJ1nNjkmzWZby
LCVP2T77IvQbebhXH0zrIQlfIuGuhyrT7p7610Kyg+i+vdMjO5Ptnt4K+UZ0761kC6WA5a9MxGfQ
z3RYqcxDcIwSB910lw4oH0yh6nlyONB6eAjIJNVOL4vxlBQZ1KB9KjthFie2p+j38ZB0z0nVQJfV
D2vdfO+99ZcrIksE0xJxDCVT6PUvP0SK26Jpu6BzRrYL8J2NpLXPLZmhspE3Y1k75u8CEc9SD+2s
kHaxpe8U8WQN35FKsynD73rNHnhj1bYAg1KMqC9EKMcp/RL7aPuK0O0Jm/rQ6OXRnHJgNCOZiVNX
+lFcYz9aHctsUuUmk4vc8junFs4wpBtftaPAscjuFceLkFg2gW/t+v4I4V+AZFbiw+5IEj87RdJ9
eK8Ytiocg13QHrJo48rbNvuV7f0zCQZDecgaGzdurwkRLbhG5h/4BPEBeUmeB5fzHyg+sXKcgCGi
HRYI0T6RD7UJKjHbTKk5Qbqz2nFXD8m3Rrmpcu921P219Mp7A+CnTQCMGRpxYlpCsMuPMMMyFJMm
7ChdDsCmhC/wlqDI5n/JIu2cwhuayyXQNDxNRpZtkLdisXHd+JDJ1mNjjk9+O/zkiX3rlyYih211
2xbukRTkIyJLzPsmkJStRw+HsLeghU7Hblcre8V0jOaxSwG7GfrGE1aO2OeoiIkFb0D7iGxR/J3d
ObmotElspp2D+jcwm3CbJS0Zwp1LovD6HfMem36avg+mZmcoLyW1KL2y49rVH0svpXmJ4mimP9Ad
/aJowTZOBVB9CEMrw23bxV/bKN+mj7X/O65qm677Y2uKdqP805VnJVE3stYf5OS48pWfwxAmZCqX
ER+Q5Z8rVLtea2aVP3YO7OrGfhDafZpK1TbxdH2bCkiwZIJ7ByIQtxxBIi+gwFmrbbgVqsGyiziV
NmMlqJyNptkXVC73Ku24N76X0oTbp+kuKEwbR5bwfBx1Xg21vq9ktX68PozPFM90zEC8hbDE5EHp
nb3cq8Ba6Uy2qs7JII8yZMijGvjGhEw7qWN7qLSTaR764R9V2Fj+LWzIe9OyUwmmU2k45QQbXfSP
DF7o+ld9fjTB3k4jD81sNJuDarj8KBkE1jS1ndOZ7mNqHersQfLUfVMlR8BPRev4Y70SVC0sJyZp
uNFh4J1Yti9N9gV9V1YkYjIqN2N4hobq3wwKje+JnB4xzLnkSl4bnVDHfeek3NG+f6jlO0OON1V7
iCmgNOdsWAHhLdyKTCMJn6mLlHz2HIVXWkLfxT1jkoxjmIVHopNb7c4T76qf5Wsbu3tvTfJicq+z
ows500QBCJSN4shsFhtPjSCjlTrHzF07Gb5brrAPkkfFb09N8r1dS6AtOKULc9Oifnh3DLI6FNHA
AFv00TIUlr1fhnAD68bK5vj8VJtk9P4zrDn2Ly16K1ONoSPRc2ybu6rH4FrVYdEG/WRktIAn0Zxx
ORahD1KkUtkeQOTOccXGQI4qXUOVL++JCfIqTj0gtBtemqnpnYzoDmQohOGtPB6br5aW7YzUMSM0
00Xgmvk3GBE2nequHIB3yM58d0ztqaCyJ2TePDiKx7rKa1fjXiz8BzU+VPqbEbcHNb0ZxXsN1dLG
+1GqthrS6y6ji4nyh+c01aErn4fp46xvorX31OPfU0AhQU6LExklgJcUomZO0A2yFgKoGNBe8Jh3
f4Tx+9C9XndpS8sL3ofmRICqn4UrRSE1vFzCxND/U8l3fXZQjYfrJpa85kcTs6XVaKzm4ol6p4mf
DCuy9VA4jDH1CP1QiqeqPv59Q/w0b+R5p/oHVNtzSGelJJ0R1knv6ElHN0RxL/U/fKG9o5vrcH1s
i9NHhhw2HbhaAHZebls5dNVajrCkQVV2FwuaLeXpSuAxzc98e4LHoq6CLB07YbYLonSMA91Ke6eD
Na/bUbDbJMVz1Hy5PpQVM+/IgQ9OKxH7tMl0zLTmUSif2vF+VO+Ae/3/rMw88eBltC83BYPRv4r9
wfclOyp7qGJWDvXkYj9P2kSTAmiIutTsqk4MGGhcHl9Ob4VUDu8kvVhZlukXPlvgt5HlAdo1V3tI
PEFXSy3vHRMsg/6aeE/FFwha7NUs1qJ/oq+ILmuA67CxzMYCN7xctKQwqYvykra8G1HZKtUpvO8V
cWMiZ2sOD6l18uI3X/9h+T4wzr3bnYL6Z+Slb176EvbtXT0ox2EN3rF4tD982exZU9Cyl6l5w54p
31RZsJV4Nxq2/DMNHrxJcHNYmfPPzVbTyf6vwfmNJ7kqql8owjhhcYq/lIMH1uhNL/de+1xKv4r4
eyu1EM8/1KsppsUN9cHybOPWKNnTBCL2jmdm0rYQekBUrqCsxEaLh/CDFeXSnwSyFCOq2vV0WRxL
2ZbaaTHP6prXX7xuP87jNNoPh10bsijyGrYU4X97kttviXjfSOi4uraS61NuJBPuFQTCr5/+JXcJ
7hIOQOJZnbL7pdnELf0QObDeyQZYs/tDiyZdNzz+CyMU8wEB0TqGpUsjPXqaaVgpXGny2cqlTVE/
yAj//v+MzM6kn9Esobly78TKq9eYtqif6nRlIEtbTvswkNnpCnMV3WAZG6b75IY/BLh6rw/iM+Ey
x2nCBwBdIiPAg+pyqjrTNLvakOijCl7oIyFh7Z5ro9g0ibY1K3p9qt90qqXDU16UpM5FetTLxh68
byvfseBLqTRPX0GsY4FKvPyO0vXUOjRUliwOkPNrNSX/xzQD/xzKQ4wWU6zpgx10IkldKRaTJ9fP
VTDQoST1p6g0rGMLoi7eCmohRnTUJeZZ09L+BjGkxiNNm6/VHpe+l2fEFBKzmz9hEMzQjIUatQI8
MoC2tEmEn1lRxAeUZYZN6mq+Y4yKcLg+S4tGp/0MdSYgg/mzqZd7MYDWpneK9kXu/rGqU5Gr3G2/
cvXpuqWFYzohHgn6aXibtO8ul6OFgC7uYixFvaJu1cLXj6FcohFbN9ZK1LEwKIiEoIaBNgA07Hzl
PSUXGlWkDgTBnVhE4KnGG5hHXeF20JPn68NaeAVSBCJThAotqJ85lnOwStVFCYHCaiu+EfSS6rTu
JkiMkt2J4bgFjr0S+i64c1AU8B5P+GiUOeXZRPJ6A4gpiU5aWt4+GSNra8Lge2pG61hB4rayQxbN
TRNJLA9s7f32/ODV/dRMsy4VqXfS7azw/hRq9RCJ5m/PKNcc4MLCTQpc1N8VwJafetcDM4E4tosl
R81cKBjKjd+PGwTi9ro6Ppf12gNxae3oxoEjhi2Jb5059SL3Db2mBEs/zrgPhmNdldY2CIWd6Rnn
yki/Frr0+/p2WZrNqU2AmaQSSm/3bPEMTxTdxBSd6I+SKH+SuoBT6ydqxX/+hR2WjIySBGpzXhOv
g9KA9r6RnAQOpmj4Z3S6WrKrv1eMJ5E2tSKyP+iAoBpxOR5JLrQ0qlvJ8TL/q2Hl+27UtnSur2zC
BYjxhN4D3ga6WCFinS1VVkWVTrZRcmQhHx80Lam3CVHpXuqlfmdarbEb+rr6bVqhANlA651azey3
1+d0YXdOOgJTQ5U2NSbMrs5GjnovEGTJMSkP1VG7j818b3rebW3JO3+ty2kpnLowN7tHJRVZLDi6
JMcIRRSStUNuFFu1/4ELteLooHMB6YjB9am+92FDX7nGp1+fvUSwDpkRFQYK0HMGgn6Q3CKlld7J
pMw2XK680T10lkm58jbPD7Go/oqFfAWEtnAgua/pyphwFbAOzgr4JhQLFbPPrk39Z2j307e0VU6C
+Jxp8V7R8xVQzNKCahQtgFpjUJuff1NKfddqKZjV1OrSkOKum98ERbRPKg9Wd81dwaYtDY/YC5Td
xKQozgkI5GiUxUxPZMfzN6NIQohcv1fcth78G+VNSFLv7zfsJH9GPAadzadHfj0MjZ7VrexkY2NP
nBXWjRYHx4SqaCIHf/8IB0PyH2Pzp74+dr1ZGJXsNC1olVYqnDDlPZMEgf+lbtdIoxfCWJrIgWkB
KtRpn59dgr4ey5GByDEoBZrWiJopWEPptHLil60ADmdXcsnPvY4YVW6DdI3sVF1NXSXQ/+hpsKZp
/JnQbipGwFQzWYAx4p1Q98MNC6hjbGq1YZnQUsvtsg7HL6lYDl94mlc7XgW8vBNt5+VIDeQuFL5C
BrNL2MOX6/dcyr5XKOdcHHWbq2WNm/j9ZTN3BIgvWXStIjBHzHHp4c2gH8tC7mTH90c6BGUoB61D
pFunDm3MJHZcLfmnCRqnKh9E85AWhu2Nr2VygJ6XPrgVoO7SiaVLF5VDQkmo/2Y+URDEMBE0HASl
7qb6x6L3s8wOLjoyerRiamntqWyjegphgQx1wuW4fW/UqkwWJAcQcnOM2GubOAJief2ILtVPdfJ8
HND399K8OSxOyzxpG48tlkBtlY2yeuxcvz1qPdMbmKn4OPKM2Wam95a5rLMGvukA/PMECeizrurN
qTG7fl8OhrST6qLY9/LobcquVTYqv2yHpQtKJoUL0qxjeT90bral8z3emSbIHdQK9WOr5ZqdpoW0
rTuEA5UoOfmt5DKt4teq6dV91CT+7vq4l1yhCXHXOxk16qaz81sYWdR2oyo7hRv6x8YUXUfN8+in
6lffuoRsoS6V5raPS2UlMFo0TNpzwl9Sm5q/Tv3IUrLas2RnFPR9CX1J6qf7vEKVCnIIxRvOWSyt
vHyWdtKk924hzTh1+c5iJCFoyt5XY4VuW9myveDcV0AMrs/n0qsb6vVJ/5HYBPz2zEiVqn0P/Jp9
hJ43QKkQqs9up4lvZrhD59rOLF4kr6Eo2HH4B0jMivmFuJbDwvMO+BiQkLmyU5+53G6dKzuCYI5A
ENTyzY0LY9yocOGdkizv9q2oj7vRlCjIeUKxLzwjO2eeam41q3hKBYjQdKmOdl2QljfVKsZt4fkJ
xzX4BLC9kMrM3VhgCaIuC6HiSLk5PmaAYnayUmuHTOnW8vdLW+y/pj61YkTDkFpK7CnOqOx05BR1
9WTJLpi57MS9dSOv6dAuJTA/jI0o+NJVddGgl3LE2Bo1Pw9Fezsk4r4TijveFfuQN3YuO5IS7wV9
2PhdgZrRP9eXf3HE76DmiT8PucHLDwCc0nKFBAqpCzOjY6L6moviVjbG77ke1XY4eoc0WCsiLt1M
05MbKWiqJIDiZxkFXXR7wQt5SwXKOerNg6t5G3WQ76zxV/3mPRQ1Ge3+1jNyBwGm7ciHFEZ3GKBa
KNeoipbucMRzuCe4JunzmqfTXc9CZ2zk5WpMKAbt2a0Epwj0TbCL27uhEW05F89ifu/pxzJ51FP3
i2d+F11vxbst3I8EE3S0sQb09xuzKfENr4oVtZMcN7tjpb+0vrsbRhcY4u+IPojrq764ABONJn1H
04U8R+SnfVd0uTs9iAiXNQkSv3Q4mHn01ukaAEMQk/k2qONdLDdE045heNs08R76svoSpPVOWE0F
L72ZDPgTdDgo6AsFDX65EdtB95NM4NVSisXrKL/4qmu7cfJktclOG2CX7k3Ptrz+VCtvcrqGCFia
ffgvpiwXJSJ2wqX1JtL1xiJV7LSCsE+Gs1RFuxTVUQqskvW4MvkLtwrZHwIyhLSnatHsBg1ZDjPO
I9lRlZac/rChb9T2fz2EJTDUxO6QitXrYTPU/obO6cJ9GGhXuv4NS58wEfiQE6ckCvXR5XgtvQkj
FRoRx/DMeguLu7uxjNjbX7fy3pswi0CBHhEsUHgF2THPUYKdC2gMDYj1W/cgeT8kQ3tWSB3rJbV8
xT9nfem07hbFtpNYpLZLMrMZ93me//EH6WDhFeIu2ATeryxtN/2YnKTcP7SFeAq9tQrhZ0dI4moi
5uXVDDHJ/NUcqzlcxBGPoLpsOoL1XeG9BPWuUk6ii7KU8fv61CyYI4ShLYh2Q/TH512VClVvqeyJ
zXOvnYoeVmGX2rHkfRe0iFXUUy1L79Z06xaAh3g46uDksMhkkf25XHfJ8lPcjyQ7sQcOW/+RIIiU
WFtLC1FHPuvGazj+jItfKk0LCXrQUb2Wifk/vkDjRUL3FTXs2Y0HINwSOjqSUS7qwk01ZrRVujeN
6P4ZzB+J9McXwievg6tCqH67gczdm27avj1cn/7POZJpHui3BCloQRAzO++9H6ceyXzZ0V8Szdj5
wO+GZN+gadJY2rGIHoa1sHnBwV2anDn4tMy8BOVkGUhLAxQ1Uoq9MY7KI1w/3c4cjGSrhmr6q1Kb
ZF/GSrypk8C0hSb/+26syw+ZAsIPj9YMXZIARys7lhAK+z72iy+DNcZ7tWzFh+vTvOAAsEVVid4E
jj8rfmlLF8joZTqDLn11H6oq4Cc1eA2tbdpqG6G6D6wHaCkz9N1zF8B3BmbCHl9rfaO790m/N/uf
BgUm6DJB4k4gbfjZrn/hwk14+YWz2fA8P6rLWiazk7m/VMDBXr1XLNS0wLy6/TmPn2RJ3Qfim2ue
EggNs40n3QXWaDfS2qcsbkpQqyTSCQLEOXrEz2OrRihedkSl6uyuu0c1fexuyty0Q006yeavIsyP
UnboNTQg630pPQ9Bcah9439IO7PduJFlaz8RAc7DLVmDpCrZktzydEO03TbneebTny918KNVLP5F
uM++aGygG4rKzGBkZMSKtUjcDhMgpMSzg40W9BsW+TKGa+RpVKLQaBMiUYsjrNSyKqSSN1DT9elf
6hQ1+zzox508zY9MB0kfZyNGEhXg5kvcNw7hJJf3Qas8K76VuhCRfLO6dtg5vml7VRGmuwjN+7vQ
af7mP4Kx0ZTRgFK/Kq2V0GxM8+ciUbMPXZt2u5GmsafP2XTfd80W5dXaboPEN0SyJcZnFvV8cQGb
fS+9vWOH3qXIMz0XilN7tl5IXmGbT5oTWLlbyIrjWhSld7c9b+0GYKZKlKNF8WjJjqbbWatqM/bN
Xt9VNEzAW9pl5DIAIU2mWzvZFuJ7BUULQxo1f4BDXPqc5+JrtCTLr8JcO2Vmx9RHL9efRvDBuy5K
w59Gbk1nTe8nOHUaeKSNQk68ctbOQaLUd2oaTbu6Dpy/h7JVvCCq0l9OASNenlbhWap8beNrEN/d
wu24iHl6w0oiBqgW9wQF+zSulF47ycF8rHQVmrqqU3fdmHSeCvTij2tGsOLg3UhCMxxGHnq5NfnY
K3HH/Cg9sq+qHtEL/PMbh24s3T0gW9DvLBFIPSyeepAO+snPG6YTql1l265mPpuR7wVpd5cmbvPl
toddJ7XwcCD+I+SwAAsvsZpFVvRW2cb6CYlo4y7T5Pgx7ZiN0UJb8eQujvdlZ25py6/0e8Ak2VBc
idl3MozFTkpou/FWjoyTPhlffSd23G7gU/Y/WU3yRWuSnSMH+0433TneIiFZ+aR4ytFh5RlFTWBZ
SRmd3KmM3tZPTq0yJKTP4T4ujHHv9KN5iBIJ0FcvRb/qPKg3TlcEwYW3ilsOrVe6kmR1i5Tet8zO
9nnUndLeYV4iw1k/19PGbXqdtCMYwaNBgHz5MJY4RrtUqNVQjT4ltRTvgymyXEeqtI2C0Nom0uig
cA7MnvbgIt6PmVTE8WQYJ7ntTwNU41b49+jfh0G4L5mWK5v50x+7KbkBjQ7wkpBgLgl1idBNVxaZ
KVAneXaQk2MEpn8KMi9Pxo2i7conQQsSYD5FcYMZEbH4d7mPOlZBR1XeZAhFPUaItiqVAuurdNSQ
H3bCr7dXtvYtvGU+pi5IN8AGXprrlKai545GClJM+vxgtPs8OhaFFrpq8tx39tnRd0xVe7fNXp8g
RDXsKGB6JoThbbm0WldAZYzJt06ZP+yDXOlB0JBJO2btyuOwMzWky5163NI3unZPzBoop5HCMOW2
JBpqnHAueMnZJ7VOpkOpAFlL4uD+9tpWyjWXVhZ32CQBGin03D51VfhVC+BWV6IXvoedbxcHrfHB
4lVPwxctYGotPAH6hK3inz6O9uW48c1f+xK/hPhK/QTCOyq4l9tsSVUsyV1gn0pGMLPokQJtOTEw
xtxgGGwc6fVteGlLJDPv/NZ3mqo3idunPIyfZnvkgcpIXvqxRNt84/tfcVphi2IgyQnTy0tOMGY/
9Mqoa/ukiC2V+ujvKGlGT07KZNcFNb3dolYfgswcYeWwrEezSoYvt095zZU0UiJqMQC2QehcLndM
Ckaah8aGNKMHTNe2AzhEXd84wNWVQhDKkD7uCr/rwpcYeNXRVu/sUxB/GsvSDTNorbWPWZUDbsuO
sV+5c4DiyxYdz9ppUg6BsYWXuAHK43J5qgVvUxmww0WVVfe0X8dnI5AfrXCUHzVzkDe+mTVzukF8
fSPQvxJETaTGyeF3td8uJ0n6ONTfo5CHhLJVXlg7tveGFregM2rFVFWTfeqz0uMxGdtbKOs1C5yV
mIKA8oZm0OXORXY9ZFNq2qcs8VsPrFHtlQrMwrfd7/o2B4RFW49xXfo+VxydfWt2Y1031gnVuWKU
vQmty3SLSXvLyOJuKBMHhrSotU4xNBFNLwsK5v+zkeWJaF1u+2XHStLAU8sPwGN20VZrd2UlVE15
VggmHRVpy8tDcRTeg+oEQdAUBXdD6jM4k3iVXu9un8rKtUZqzjdDje5tLOjSTK0OgxFJmXwyGblx
guJjyYS+vqtT/YuYHzGbcQPTsvLdMCINwB4sLN/OUnhyyudsJvQAELSOpvGX5RVa7TrxxgN7bfcY
T4FcifTnmogol4Oxm7JZPpGP9Xd2lO4SpnAO4fjnaGsk/ggD/wtBJJO83D8LWRK5Vdm/2Ci+12bl
5aHz1NfDRlRdWw+NOsEDSAS5Kq2BSzLVwseMlhRuaD2G8afOeP1zVxCTgqJIgi/oIky8uw7DMpFL
3WnkU1a17lRD3NDv+/JXn3+xW3erKSii8WVuD3e5wBpqonJKfn1pLCfRBh6DGwQfWv+xrYpdZZrQ
wj1sSWSvBDd40gVtKmGHR7rwx3eritVglmOrlU+S+UP3fw/FH79xWci7v7+4dhpFhct54O/P0we7
+Pu//X0SBvq0Iv98u27f/X4NOt7UrKCK6VC5JWgyfJg49d3to19zLwEkE9xqPKaXqUFlZGFdxmBo
k+JXqlXeSNNcyX/eNrJ65O+MLGKzbyjMP4cqK+kjBLD7j/hxYIR/a/L3ApaM28bWwsz7FS1itNoE
QdK3wHTBWh019e987NzETHbGFmJ8LYASog2u6Ddm2YV/aZOJICVHd4L1pWAq/vM4v+iYNA/Z1nt4
1ZUFiBVaPj6ZJRuXD9OrozUOsbqh6TO75n+gv3yj4MLPaNwyhr84It0YlNnscOY8y/5WW/1FnqoH
1GXSYGusdu18qNiIgpnQvVj26EPJmK2Q3tbJ1A6Z7hoV7yq3QOrothusnY6IznRB4Q+j93D59dug
asKMzOdkdJRMPrRIxlF4VFC7luXQHfSNpHDtO6LhKZDovF0om1yaK6MkLDTewifLh0WeZiT/zb5I
vt1e1ArA4Q3qx23D05627iJSZzHoDcOKRGO1esyR6IlghWawxD60xoPpdG4bBa5Sdy9tEZxHOd35
W7Kla/sKP78jdCNpeC4JrHyGMKIaPurTBF2J3n0u7CehJS1PcPrsivT59oK3rC3ccjZLE0nkDOxZ
Frq1Xu6bQB5cKjV2cICIdw+0odjIVteCFbUFVJJFiQEE0eVJynmS1kprkKb4R52hIHvoj5AWCcbo
HtDxn68PgmNehvgD0I1FAo76XdIzPQ9RV8kxjs6po5hgB9MOWmPQWa4RbcGZV5cnuB/oVVPZW1pE
10lTxgJHVYEMqhnihnnlatkdpUySzK3G+Eqbjrse2AuzPELqYwm/z+aocIyEzsRIWg4Ghm9D91r7
r0FRdpOuIndzRwekj3623UYAWFsoIZN3IfJALHfx6OW669RmqBVRLJohhyyCn4MpeeN0JBc83D7G
ta9fkNxa0GaIadXFVaCEvdZNAbbMyt/7ifE5r0qvbbIN11w3g84ZHRxYbpYZjRABmRKFWQaneNY6
t+H0hnRLm2UtPnNQgnWb2Mkz/tL/qXZVElmichqCyhuSYwAze20/zeMGBnzlToMtCSigYPG85n7P
zRImFJGowxI8uyMNmju1aNT97ZNZWY34hkVJgroEEwuXq5l1ZRqLfITXr8vGfaDpzV6bFbcPRrhQ
S2kjXK0cEA8PSlggWd8Q4JfWiqEwtHAg0dHjT7H1ODcv5Xy8vaB1E1BF4NkwCyyvT5/XTOd3XJ8p
EBtXDszHHDE/L6yajfPZMrS4QEe7ScqKxZ7M8ncXncrweTI2MuhVE5TeRWkKHYVlqbqly6lGYi3T
nDNm/cDl4uZbG7bqZwzMwB9AkfpqLi2TIikKh1A5aYrfPmaTo9/TJ/ty+1RW3UxMxOgaYUCWF5s1
AEs3EqVUTqk+tLvSNxJP0g3/rp2ZIIwc4Ia37a3FVZEKwvHCvNE1bHhunMEoulw5yXPV3Q+SNO90
o4o96jAyhRwp3FtRZhyVpMLR+xg0tKKWu14athAoaysXVU04k6Fwpb546fKtE5GQSDH5AErfgfrY
OP7nPt+ZUvdye8niS128G+HWEiAbOos09Repz0jNuLeGSjkBhnGN8s6fuJBR9rDK8qDrr7eNreQd
oq0LoEsTovZLfd4yGKZRbtjeImME5yTZIAfN73NX7mztc2dvhI21PSSaE52A7Am41GIP25gombG0
XnEl60eZfR8M9IDz//C5vTOzTN3SwWGkb+Dqb+wvvVl7cvh35mwsZe2USGdgHhKcoNCxXS5lduyq
h+CMm1Ar1d3M2MDeMDPtnlpT6uZZGXycURrZ3z4tsT8XrgHEikwG6B3Nf5omC9doolhmNMx2Tuo8
u6of3A9B/7XtDqPj3Pd66UbzP0MSfr5t9Cp4UcIQUYUrEsQNuNvLlSJUqfd1r0onKSs+StU97G8v
jtFs8MVeF9WFGaB0otUtHjPLdDQtM8nRfemUZtVOcf4y/9ErtwKdz8BHIESq7sd8o1C3sjIiGd0u
hA9Byi/fgnkyg1PW5fCcgJlAJLntZ2TgNhxly8hiXRA8q1oGpe85NBvXpDyD05cbV9ja5tHBBRbN
fBQVlKXOXB+ljpxbrGTIP1BvdY0vjvUtHQ/B+NAWv4NsQm/uz91C1FTBwSHWx2irWPe7qg2ig2XR
ZnN4FgKYkVO7zGV5Y7/xKV9FDN5+dDtgvhTFB67QSytDEFKmb83wTIrlSXLilsiIKeja9b9ve/nV
93xpaJlFy7ltSo2qhec+9nmYfMmisw+zEDhHeQvSce0RvNIZCxE4QtZ0FeDh+yjM2sjOEW5Xzcc2
hUD1j2Mgf/i9kcXx9I3O43XGiBT6D7KDBak5oPt9e9dWl8LUpshq0GxY4iH9yYj7Ptaz82z/rY+N
l6cPebhxMtetW7GUd0YWS4G0NaGUo2VnKwAgkQ37PrN2dZl8nez+0YkzxR382lU7fR9OwI60uoM+
qToDTPLGugSfv/W0XFu1KZ4/b/p21FYunVKfUeMJlTA6j873WnY88X1VzMv++d6+t6IsrCShUzR1
FJ1r89VoSjdTPnXqFvRlaymLrEYo9JaRMOIEL5FcesrU7owo2IhPb/wLlxcXxUN6pTT5cXxqKpdr
adQoKupMzs5Nn6J1jAAgsi+J7tIxtbvkUe7KfYG2GLOWZ6X4Epm/tLQ+9E12UACTJekvDvZObvR7
NSrduR52t3f6OsjwdKJdxy+k7sic7uWvc+RwKAFyFOdSb8DxIe936FCZ9KIWpt1J66LjbXtXmTo9
wvf2FidrJWWgJFZYnCvwB/rc7Pzu/2hhcaxJ2sEhOSTFeUwCzzR/RVt543UmcrmExa3Wy/4UGgZL
oA/Ud4JEBTvSL8V8rgtzRzlpb44befHWri2TnyQh2y/T4qwVBiTUj70lb+zaysdwcS6LQOMMRV10
PkIrnXIcZ+c0Gw9GEm1AiVaNwJ1rIqlDWWA5BzkZURikY1mcJ2rRHg2vr31JDPHz+tefe5m4m3k9
8cHRjbz06iRCPsSaq+KchbOgMY8i/QODE1toiJWPx+Jq1tCQofYAhcelmaaFOjsiFzgn0j4r5eeq
kH/rzT3Qzq32+ooDsGfMekC+SVV2OXGVD0y09WZenJ05L06+GaoHJ2o+3961leMRDRxIJ6iJCtLE
y+XIAKlLPdOLcywHzf2o1MEPeEZjt6XmsRV817buva3F1g0IZFBPw1Y0v8pVfW8Y30ZuMh323NuL
WskPRaeI4gMxjgbokh+n7SdIM3uTbwcV4pR71JuT7ljWtadp6a6XM6+ogo9paEKk+HTb9kqkuDC9
2FBe4ggfqg7+LmQ38Up1l5LAhcW+Tf9xwHIi7HfuIvhzbttdPUgkF5l4JMWi5nx5kL6mMtLc4/7y
YO/88rWLQ6gsrH6rjL7mlbxoKVMy/kW9crE+0FVIEnUTDtOG+oNWFONuSqst2ujr9JQDhEJG4BwR
Ml/6vmrXRqL7QUnKQRNCyk6j1X2gjPAzYkzKdXR14zm2unvAmXEVWDkgKrjcPa3o9FyzODU7Qvsr
meZiL6W1fSjkUN04qLUNRBRTFJVNwYq8zA2SzjBrLSnPTuUfG7VhjMo3Ohryf+4PYBj4rgFuAfJd
vCSoJmf8gqI8N/bTZFa7kNS+QWj2tpWVxfCaFDgTQBm8xsQ5vnsVtVFqz1rVlmddPqqKjIX/kKzw
UhYatsxB8XhdnEzYouwT1n11TqLyyS7SUxHOv3Q1/GXk2h/fh0xPAwMn1YVViFbR5WK6NEtyxYmy
cxz/LRVfkG7Wrefb+3XtZ5cmFoffZoC8+yLOzjQvxj5yQQkr+ettG9cRCBughKlyQXJ8Rfoyh5Hf
I0mQnZEvuPfNUxW+VsOjHbwgeSYjjiT/sacB7eQ7hYqJyhB7d7ltasL/qBRm57KBTTwwT2n0qDMY
e3tV1zvH3W4wicsUyJuhSyt2XASmlI/ZeRz1/Ti99Hq+2ywsXG8dRhD+RbuWygIX76WRqiKoVSav
yKGavWJE9ABZhrn/HYWjxxhPcWyKLYqu60vx0uQinraT2lpdz5MyNiRPGT5bQHU4qGGrFrm6fw4y
SHBSgwlc3g+gCyJzlFXsDPo+A3rvMFG6CaRbWQ3tR7rIJHv0S4yFf08ll0NiWtlZLVMPHTCeGBmv
U/nT5lFdRx6i5ztLi/g2zZlctgaWnO5LND46wxbjw7UBYBkaAYepI2Q9l9Uy1ZYUKheTj2TQHWLu
hynawuhcb5YA1wsEGJVVEGCL0JbkoaaUTeGcUGrdJ9JnpDwZ4ssfcrXc+ESvx/cEIAMEA3PzwOt5
y1w69jQrZa1plU+79p+8ZbbkM/Xiw2z5roo+86ze9dIDY3SSPf0oeRaX7Tmo77U22qO28Kff8ZvY
JdVV+GAgSVwsuoydbtb6GTaUyR7OpdVDfjtQz60deUvV4fprhnaGSA47uoBbOeKE311OYR2Df0ta
n5p1eyxtXtUJ/Klh/reaAyDOJuQa1Oda/fLHC2SjRQEZsU2GOhe3yAD7SsNjQDqVWr9TtXMUvOZo
Kt02Iv7IZYGBFw7jhqQq3L+0My6XNhaOpg0t5btK9w8O/MlExGByDlP4HamM27auIweQaFGlFr1J
GLAWQdE26kor+yA6Q+P0I7W+58pzkhufbxtZ+doIGlxb3FfMBS15j/I27+lkJbDY2224m3tL9aQw
2uLRXtk2h2wSkA0YJWZtF0tR066aJyqfwGwembj/oDUfYv1ZyfoHffpxe0Ei0l2eEI9Dumfo6MGn
S4vy8oTULISYwJeoNNn9LguhHZ2PvtYckLrx0vL3puri9SlhjxFNcUp8VUs2py4kfZ1DJzrr/nSn
h/PZKKWTw5D07WUtd1CUPnlfMwMoFB75v5fLivRxtqKko0oXZaipNVK10+wsP8iFRB4LlZgXsxt/
WENgeITKAdBiMAX8803b6N2HnMVBqvNYi89N/iApr6Kl0P6+va6l/2FCiBkIUj5aXFddn8aPrFxN
ouQcWl0Ap2nwKTCyraG/681DUE3wSODoiG8uewjRYMdOMrXJ2QceY9O39S11P/XDzyLy0YvaQnws
XUKsifkm6FoAYlgsa3FWvZbLBrw5Z6uhxhi7VN8i69vtfVvG2DcbCOYINSFcfdmwsDo7imtnTM45
wuITLP4gZs3xiclYd+z+ymq3r7//uUVm07g/SDV5SC1KcTPEfllpJ+m5rJWfdRfNT3GhDx9tM5d3
VVPH96FvTsexGppjUjVbDCjLz1qsl6sEtg5e+cyfL/wfun+5ruU4PesO09Bxa9+VnfG1tYddN4xH
bX7YTHTWdhj8ESSVfN3Qay1usbFu9UiF2uVsz2qzY2ZN8/yhPehyZbmplMSekWrFPqtlNFqYLN/4
3q8yBxbMmxhQImGMktcSNid1UmePRoqqR2eToEZVfTQQRkPjkrKk1QzlUW7Lap+oZXenlE48usEY
O/f5OHaam5v5tIdLu38pWj89RVldvKSZHD3ddomVj5dhT0vANN/wJotY2weGH2eakp7H1Er2qaTX
31NDqjdqBFecHG9bIcRcGIcHp7Uc2YUiJreVyk7P/mtR/o4/gqUqjuZfEF/5j4nqlaNX/tKku9tr
W4kZAk8LoIochk9s8RE7mm+rs8Lxl8rvuv8VflClh+xT/HrbyopbX1hZZGV6ZxUZDYv0nOSnoEEe
tXQV6y+4TiojdeUtCgdzcTf+70b+u6bFJ2xoLfIpsZae28wYvUGtA5gQDHnvpxp8oU0b7G6vbiUQ
0shnmJxPFwqBZXLRB0kC8ERNz1MBOxb3/UOmbzRu146JZcHiIabw+WuXsdZIk67hC0rPRVeGHkLB
ziMPofAhV1LrqVBTZOLqeONaXDs0EAQEQ1JpisQLm1RzojbJ8MfOf5r2jju7yvwzrH7Hv25v30oE
gtKcGgyvFJ1a0sLOZIeVbNU8vZteYposCPQXxAqax9LPq/00SMY9Vcnww1RIP0DkbfV2Vq0L5j3x
TmZcfeEsUsJ8JSQL2bkakwMM65NbVt+sCuxnve+RXJmb8HuebHjMmoeSXFMLdChbgf2+PM5BHyow
cibVBh9depp3kJz79Sd7f3tn1xyTGxphYpJ5aM3Ev3+X2OSRgY5YjZm0fWigNtCCx3Krn/yGHX+f
iYqvDd1o8DPivQBi8tJI1Af64GRlfp7KpyhC1jGQPdgy4+ZZk105h+OoOGQdjeTvtY9SZfmxcGCS
d/a1GbhDjA6MrwGsbC0vH6OPzfBVCe/8Pnwo561X6tpuvP+h4ht7txtdyc/v4yY/a5AJ0gl1Z+0w
J9nGnl8fLY8M2D0sMaoAqf3Cm+WumoYpAVyj9q/Ji8b7d1bSO1hEt66L6+UINnluBZjSmKNffp5t
1QHMKuX8PCKGq8DMISk/qi525bnwxLS5MQAiacNXJflkyxJv7gT4GzqvnXEIpX9uO9rKNS4IoNGV
x2vJm5aPuHxgOmMyfUAY9aHL9/6HFCG++Z8oe+DiPoTtcJfNasJY78ke/ymN6LnSam8yfw/R4fYv
uQ5a/BBSX7ZfpPJLlYRqrOMKvrP8XCVJfUi0GZezrdpT0q47ykas7ZvQ9Pd53m6lwysHj2XxXBZK
0PAbXLqXNqexqcZxfk5mCWXfY9V5deo27f3tBa6ZgRUC7KbA/lPvujSTSdwQ8ljlZ9lIU5JgOIX1
4rFOQy/aepmv7aVJImoAyQNtrYjQ+e6DcSbK/07JBzPWUIcYgLq6/qz5JyhawBZU34wtlfOVFAjo
PRepoMQDErtENM52OgEHCfNzWt0bcnWQhl8WC4u/ow+hIbqcHlPI4IKzodwNGwOgV9BY4vB728vH
OwMxfgt6LUdh+qcTHhuF+mXwLa3anR+5VfHcjT+L/hBsKXxt2l0EDH8u4yQusOvY5sEanF3WPBXh
vfLg4EeF5s0dxFLT9wLm6NuetBZAkMukUyQaLFQJL483Vos576eaT0WqYy9M8pjWJeUDpSm2Wh9r
nkTXDEwg/Nxs88KTQn0aGJpBuy8yYPNDd0A6doz8w4s/zIfCaeN9bFodPEd5tfG5XOl0iWN9Z3op
TjVk1ZyCN83PgWl4WqK/Oub3djgoqJP2enuvtKYL1GmGwOuTM+14agzjQ6R+Gev00Tfr49Q+Uae9
U5/MigfH7QO4Gsta/rbF0Vt6pFnMnnP0zoNq7RrlLghBQwtikkMwPTkIJnvIY46Od9uw2O7LK5s9
4cFO3VLAHI1FDGnr1nSkZCBU5ccuKrxi+jhnhyLNj6FbQRVUz82GxWtfE9ITHAXYM+osy3YhnNqj
2kH6co7TGU3nOjj5EBC5Uljd3V7adXh8b4g66cKpa61R9aQFDNTbJz+xvgSwgNS67dXy/ral61eh
sCSAh8jxiHbEpSWo4geernSqnS78wZO+8/o0CzcSxRUXubSycJGmM7uwNXtgJ5bDDd9CH/DLqSqP
NNqbitkNjXqvdDD4Snu4gxu3NPSNgsjq0VFqFGSpQPWXE5GGPszSKHbUcl6pjtXKo6y+3t7K69cN
i4SDU/QQDN5tYqvfXTRToulV3MmYaA2c74sSf3KazovqBxvqt9u2Vh3knS2x3He2Qr+t7DLAVgt1
gbaflNALqv1/eLBdLmmRbNqBXWfZpBRnM/pthzH1jJeUsoFkbg7GX3/Ml5YWYXzqkiwvUxVkRlcc
Oyt/jK2xdlEoc1VQfn1+8Cfl46QFG2jvrTNbhPRmgHk/NVlgPeuPqa/fWXG/M4Y7njZotm8gHtfX
SNiwkKQCOC8O9d2hNcoYgBs0MDb+9qN/DOQcEY/DP5Qs8qynURk2vGR9df8aXBxfPtOKnio2VTF+
IL/X2JXX3Pv6R/Pltjeuf99QfP2/lS1Oz+y5hkMYW85xdO4+G5L919Tuh/j7VPfHebhzyPGcpLvn
GdGjq7JhfDWEvTO+OEMzdVKFJ0J5BrKZu1HZJK5kJBQAa0BNbmBOXy1losYJwsnax4kDi5NWRV98
04x3ZhbnD3YrwW0lQSe58ctE8Ly8oXBqMdol2PjpJy4igqFljRNNBJ3QPkb6V+R+NX/0zE/N4LXy
NxWpe7s8/iebyFHDA6yLMZRLJ3NSdF4bYyQyHCbZ2PvO1776pNpHU3uRhtdg/jVWG3Fvbf9hakHn
lyoAYwaL4F4qSuP3GbFoLvOn0HEeW2Xa317V2pdDKZvWrCgfXY2YDnI6dkNu41/WXcunOWSnsBu8
QX7K/NQN2++VvlE2WnXp9yYX3442wxMZZz772H2V29FTap9MT4FF3oFrOpMhjmx2ugN5avRiNy/h
5P8pRw20FGjB/LvoxUflBFXURroE8lQ/WO1DkhghXA6Nm1jZiXLFbt7idBCXxtJdVVCbPPjhyTKW
6Y0uU140fZasp3dd73thdkdddSOHWru5GHiFEwxQNZXARdY2znlujz142tH4ByFNHwkXJGsCY+s7
EF63XMzbQnhGM/q6fGHKfRDOtJFIbIJ0Z6tfHS9VCk9BRRmK9KP6oy8+tTD03vbTlQoCrxCerlzN
9F0YXrr8+uRJL2tp1otz8FmSHujFZW78lwwpRp7vtOOkjG71jx8dqupYTd6o75puIxoKp1guWxcl
XAb4RZl1ccdo3agNaCyW55T8u00/Rp3uoqTrZdFR1R7LYEs2d80efKA84qlVcKyL48yGxuilQCvP
9ti+FvWrXkSPefo1L0MwnM7d2LTPt7d4zUnJ+sm03gr9SzyIUhpl4RRhdVaRSfowqFN3nw7WQ1pP
yt1tS1cAWfEBItYinhi0TBiiujxMpZ6T3IY5FnD5t0KKPd/+GvuPsW8h4y4dysp4iPOWG20jnq46
0Xu7i2uj0e1ZDNFUoLjGg57t+sz2JAdG+1d2VYGXuUKyJ/gapAflBcZ/s/hYB63XbbmSiHALV6Lb
C6UdE+SOYCu6XH5vxsibDvyMxBl2DHTHiGkr8MloQmCj2MiN1uItDEwoVoD4fBuMv7SWTH02NSPW
dIpB5M1U6qNvs0GX1Jrv5Rg+xPlRspn2Tab9ZKR3bWVt/ISV9QpOVOA/3NY0ahffbqKneWYPWXPu
hhfhvgiETPeh8jGGzvO2Z618NDSp+GaANAkmKPVyrZEeyjPyRs15sD+00rjT0sdGbr18fqjHuza8
v23t2o8FdxZof3Bt9EipS12aQ8AqTJqsDM9p8F1N+11yZ9ueAyd2qlpuhEpzWX7wlQ0vvrqyhVFF
JQcBaMFzebGbkZTkjtEO4VlO5GQ/92p+liYA3lZfJ495phYek3WJ12nNxyaZo4062NVZUnkTBRMo
1wQv4hJYEqa+ORejGERMs/g8MEnoJXrm753Kqh+CIRBqmF22ke9dJULkQKj6MfZAwgeeavHBxGOp
22kO3qhQZa/ylW9j02+NB6wsDOC1QO0D+abXLP79uzeEltj2bJfMPnJ+nyKtcs3pic6xVOlPypZI
9JrjAJ2C500h8eLRsgiAfSdPtpEr7GL8pe5Mnn8frOqYnoJkl56ydr4by18bvir+5EXQEXv4zuQi
9gVqLzEZK/awHF+Y0KXx0nrRaOzMqWUEk+d01B46f3yWR0QtLG/Wf2VJcrz9K8RBXf0ILnIxKYCS
1XKCsW/iuZxUNrkJJzfNZi+ynmd4Om5buQ55Yq3vzCz8ZUraPKdwzVk2R7WooSouXAdtZyV6jnaP
SrfLi5d6diH/uW34KgVb2F3Eg0LNBgkKfaaP1V+hjRrXqHtD5GZ1u/EV/n9WyOA2UCiIw43FCp1Z
Dtp8ZpIwsZEBiUrI0MmBIs+Zi09KrEQeYPJvSjn9LNoo87TCAR4T5n/BJWU+/fmaKc5YkNFCK3k1
zpfU4ZhPFWsGg/FgRHvb7vfOMLvShp21GAApIWxYmiUuz8Xedg5yT01hh2cjKZtjV6hfrEGvNgLN
1f3BAb43sggCcVYosTYZLKZOfpmDV/ws9QQtCRgwonJnlt0WJHDNYwilJF1v7IXa4sLqmkSLRpVV
OfJTMn1zrNKzTK9VP90+pOsuAgt7Y99hkIubeAkcso3ABP01ROei34XWkbK2F8cPvYxux6e5cifw
jk8qEwG3za5tJw9YgXlksoGh1MuYGuhRnhtwWJ8T+S4cD5SSrR+178mFOxR/SjpLr5O+6r+2Fv4x
dKGfRBm2lKL0BqhtN6FQax743sLCOQJ/VKdxwoLDaJXELFXabcA41sKj6A0LXkmwBstpkxRZB3sS
p8R8mjea3w2j9PLmTwu2bxv1r5HFRSCrtSHJEssIg1e9470kVy4zMPvbR7++Wf9aWRx96jtpPulT
dJ4Tw426580K6paBxXn7ulkwlTFDHKAGkKQ+N2jD/9+WsDhvrW5b1sASOosvxGEqMdpo0q99/SrJ
HMGT25DE6vL7kBQlTFSbo6gUy6vUaZ/H9t5pvlflxmmsfoji5YzULnCP5WxRb8BQUGVi3tvW71GC
+exoHxvthajO60Z57JPp7vberXryO4OLlQ3yZMUmT9azYr0GgCiq+nEwt4YBr7gKxDdPTigjPALG
FHrey/2Dtz8b1caMzul0GJ7nn9nOrE6O/zCXz0aqnyftM/315KP0MwhLqs6722sU579MZt5bX7h4
E6bw+dChO8vN31pvM8AuQ1/xaA+/sum/RDeKLiTewIHgpFnYcsIiNHJfF95uOm6RDNmOmThzY0Vr
3xRXuOBoMfEEc1HiNIDaKEapRWf0n+4cJ36YUP69vWlrLs9YC1OBwNREseryyPK26QzEJKJzJMuu
jqr0V3P6DLX6bSsrbyTgJhqgRR1aJxD3l1YGW4vUNvCxgjBl7pKjHFCA9mgfIe7izlPvaeEmKaHY
naU/vDe6WBpaYUapmxjNpu+ULwdfdkGrfjGVX2YwHWjU3ftbtDCrDwlRQTBB+EB3t4RwJQbs/0UT
xmdrHElzj+iwWVMEk2tI8/SZzoEbQ905bFUwrkSKxJfHWCdz7lQxeI0uYmPRNBXS5/i+RlyMdDoD
XaZ6FpJX1DCq4MP0RVI+Vn71oAphRE/9kd331aH+FZt/0S3d8Km10xZMPBCFMQV4BURRm6aJ5IqN
V4fXSsiFaDZtQq+G+g+KbgCl0M1umFwLqGLglG8F/OMVmqcM4iQCzROfkXZ4MBGks7pH+Mmq0DkE
T9mP2968mr0xriTmUMUyl+E7UrpOKro0Pvca5J2Z6Rlm+zvwe3fSUSZPqidxnWtO8hj436Jma9pn
9bFB3VMRVSQwmEt0adiUiTQGTXyu2/FOHp4Z5/wZoaFRoHw3vLa1Z+xet2i2VzeYfYX2haLr/5B2
Zr1RI9/ff0WWvC+3dm8JHZIAgYEbC2aC9333q38+Rvr/6K5YbcEzmjuknK5yLafO+S40Xa53MCzM
vOzjIT4bxmdn9k+4VefOWde/S3d9vWnCvnZdLQhutBXIUqlSXUdDQd5BArGPz0WWemN4qBB18qrw
FNl7867/PGpH4JHF58Z6UKmIohpw+wOvLuCL8MtkXNQeEsvxZwOnxbP6oE9YwECPzB8s6xOpQGka
brW1ntZOqsvhCrdzPNqDktArOOeN9hrH1jEvs7vWfvIL0/ONO398H2iumm5lIRuzbKvXw1T7vpz7
hmEGSeTK0re+f6yrjex2dd1wu1CmWoSsbGHdyHqxeJlO8Tkpjpn+PIPjdJoP2vBgTI8Aob3bH27t
wlwY7v8XTfhw81CZeWozIl/Pun1iWDXnYLdV1VyLsmCfF8WxZX0Kn6spQ1oPWG6ecYDzFib9H4tk
Lcc5XQ0kCLB6XqRtr7+MgbGJrkcOx5n+2qVPWvkz28qWVq+MyxjilaHVCMA2Pl/fxnioKz2MyA+F
nx7bYDqV/nwvdc0pGtpnzOMebSd83w8YWaXjTpqno6ZU+0CxX+buUdrK89eWJeQNjeICooxvVM+a
pJEnKQsSOP71rlaOmVV48Rbx9I1D468p/h3l101+scf13m8MJHWSs1LfRfFPZQxPln1y2O/j1D+N
SC2FpuOpfenFOVghbTiFipf5Ew6jpZvO2adBsty8a4+aXxzmsuXdpp+SStoHcb1vLe3RkesHv0o/
Oonv9k21v73SV/I2uCew+8gLeUSImialMtAaylqk4coZsDC6KVroqZBLtxT81lIa2ML0+LjPaZWK
qW7Wjvo4Ith0ltvqVNjpY1NjC7d3kHhIXjpt1/SYpKTW7vb4VhYB6x/2PVwjGGtv9tiU1qqZNdE5
oKJd9+FBM0F0FPNGFWsjjJhhT4GeNF3W8mJp78M+3i34ohZB9T8fDH0J3nkI3mCOsxwoF2uND9kp
MTDnc8P62Xfy6+bre2U50Pb4HWEZ50WESnKKVm94G6dz/g594vvMHg91PX2eO/lwezArJzpOheiw
UtMl1RVVsP16hjWr8tBX033SRzt7UrR9Os67Lt6PZpMeexy3bodcedkRkqflwikk3RLeQdGAyp7i
MH/DuM9BStXJsI87sFlOfqL4s3GJbEUTrkW6J3jrSWp0bq15PPqB5eykzAGhn42vnYFvLJa8W0/n
lYxj4SGD1yOBXQSMr79fU+qlGhS8nKta/ZAP4UEJfE9qpdM4K/uqlKKlPCiNW2Idq8sGRig3zcLp
E/WeUjWrfaMxqArFw7+jMR8dNdwNSVp4Cb382x9xbavBEIY1zuKhuiK8AWUqj7qd8NI0YvkYF/ft
nOyzaqO1uZYbQ+j4HUXYakPVA5WdmchQ744wJQ/F97A/mvZZ0b6l2TG3cAoyQzdoJq/5U/8OrhSE
FRaVFcxQuVqEZYpRiGQaFW04bX6dg+c/xx8Jf1/IpSzNb9p+4O8H0U9D/rZ5iCxzIzyY2dUAOoGZ
c/uK8j293VjOhIH2uSmr71kIfXVUnS0R/bUldxlESNFaI0sLowQ+Fyl3lFSTUGc/Pdndz9urbW0T
0w1FvQdRO2jwQpgJf8w87RjLGJ/NejrKgeSqAKpg+0nxVsbyC9/2ZuYuogkZYZhYnW8nlNficEAj
RvGLdjeFgQKHscXatFP7fSYn7acCmtVs1f2CbBjed11u7AYla3ZDPrzYCXbitydh9YP+/lkiRM6e
68ICKkjVLwokb4AMeUhqud6IsnZ2gYxBl5mTi8kWlmXf5WPbdhVftNQ/FmlykEbfjdTBNTt0mXW3
VPX7dktFcuX7YvYAe4k8ETk8kc2utKGylCA4uXB7aPvkXdOUT10HHaJdIA1hcLo9lSun11U84VKw
7Gysqop4fGU3pNttBQ9T9Rfn8VUU4YwMITQWoUKU0nnQR4yHf6Ke1Jkbb7LVsXBEgWZaZk7UHNNR
dk3kiuIlNnen1IjvVFe2NxbFW26QgqA1BkCoWctowznChHUoh5uJzkHcxF18yIPorpHC4Klpi/0U
R4obJXlxKKziZ9InyTk2KyrFWvBlqrX5rhm7LYzhL7yAsEX5PehBIh8GCUAsYJiBEelZyvUTOOm7
3Kzu5eB7mfhfoig5OKHpmqV2TLT8Ds4d9B6XR5Frpwc0YY5WkiyC/1/l2Pxxe1GtLmJquBipGwsX
Uzg2sMosW3lyuKzK4r5P1ZM8924VGncK8u11XBxvhzPfnu/cSoteFjCVpfdwnWQosdH6OHCQueE9
D29m2KXaP1r/fDvKyqFDFPI0UGWgCkTP7qrR9bibKYHi1d3hdmNYHgTLrRrjShZ6FUU43wGm2Lmu
IqhSO/eWPXh6ox39+amRY9dAe7ONNhKL9U/1e1TCp9KsJibHjijRGO272CxfkvRbmT7JJrLPYb2R
gd4cHFRdIZHIlFrnYU41M9ZUmPeJG4Erl//pisdEDb3NJ94v1YA3ewPwC1c/dlNUoq4XRq/bY1FX
xHPaINrHmVVhmxIW3lQlkjv1efypQzsEH6gk3VcxwPbArv4ZtWbASjvSUfRqfHR2mXq9rX5OIxXP
IESYYo76zGPROd48Dt+NtMG4Ssk/hygv7aws9t9RLrLdJtQQREomn0rbHE2fna70vV4Jwsd5CJQd
xs+JV1Yp8pVVD3nGGQtPH83xrIRgXnWE3/dKMEhurtcmWFNN2zjIVjcNqA6KnsBk0A24nhs2k91R
JoghcD4rwVmbTqnc49j0N3vzIoywns2+rc1iIkwQ+/tae6kHywvUpzH+fHt3rp79v+OIRgNqoE2a
rxLHwjtkjPB5fiioyd0OsrpZqEkYHGwADMWzVm+GroXQSxmu/uCkMqYaHUwF27VezS045WooC878
8q5G7Uj4PCkwQCnCEuWM5ooG0iBvLDezsH4r7yvzb042nkq8Q+GMg0q7Xgrq3Ge+PlD27zqy1ibR
Layd/Zfbc7f6gS6CCAsBa/qstmSS/Hx83xqvRnFfRuHG+bI6aXgyLbaWNoRSYdICXtokBmTGENTC
uXbnVHGhJLuFfB62vN3W6kcYTQErxviEhMAQbp2gRDNm5nSBYR/r6BvN762hko8Bviu7YOoij0b4
g25P+m7qxtIdbaX8izW/1BKB9VBMpZ50/d1MOyzzpKZfUgXtLk9M18p/VNrGd1trfsN1YjaxoaLx
Jza/tQpUbYhI3rkc3qUynD9eu+e2fRq71M3UCvVduE+F7mlMeJI9x519GIzWHY0nC/+5P19EHLj0
ngGmLnvjesRdEZv+GPJbFOQfd6TFlVek6WPfbCljrK1WSPTgiRx45zwbrwMhV+irsMCjcz+rr7Of
O3stkrpdxL7Y3x7SyiuDy2kRhHDQa3sLsy3aMSwtpMb8Innpy+5cTo+5fBfOqtc0/xThkzRvGbGt
XcPM4C8j40UEVJhFY+ySsW5GHjZJcMhOtZO7UAOnQPX8KXD9LRDh2k1zGU5YpmHWFmqtKDwxIutO
cbJPmMJQnVYqt5aju7+Yzd9DE0X/e7UAV9czNLv4DOjNDQfUJxwM2pDAeNbCeSdvNRDXmqaAa8kx
KAABVBbXZN5WUTxHMq+O8WAoCTbutO4+2Mq4t53MTeNdiEf1YxVtcQPX8lGI08gI0lBYsHbXSzRX
VLPHiYQku4qCnxQMWm+xR/qLM+YyivAIRuFnHvqB0aFZciq1XRnGh7ndkoxbWyKXUYRHVZYi8tBh
gH621Omb2riaOt9D0fAifas/srax6fxDUeBS5dUk3HUNiyPUZfJdn5z41GTZD0BLsof07V8UKWAi
kF8BcOG2FkUkxsrOen/JfMzZbvfZnIS7tKm2yPurq+B3FLGErE6BJWk6rxJJe0WszLMMaePMXX1h
0rIA/kujxH6jGt7mfqJoLZUto9o79jFoD8WLLL2vAmQh3jntazfeTf+BjDOmf+Ig99LZy4o7tXm6
vbPX7nbE2DkkaTaw2pcldNEJ0Gapa62qBAWV3EVDcAiLuyp635vTQQu38ElryxGEByck1CEgwMKJ
JVl13ZY1rYDez459433N0sCLenNjZleHhKo0jHMYpoqo+VRXrZniLg2Qh1r/LJ8t45+kpgJjfK39
0+3ZW1v2WEiifIHy45K9Xs9ehstXmCyIq3ysP5iV8SEs2pMhvf5FFOoQQDiARUFeu44yhfzVFlT4
OWvRj+BhNXy0pi3n+tUKDOxGuk6/BIsd4frqhkRuxpQ+xljvK0oaWtXtDOdTYtpeljtuOp2c7GiG
R6Cvbq7dS7J1uD3MteWBCgoKpEBzbMSGr4eZyHWs9hOTadVxB+jLOWAxM+0gwNduIAXhBsX9bbhF
1YpUZMHk0ZcXZnXuJD8rHTLndqy8voXDVQ3Yzj7IRrlxe65G4hym0WBjM2Utq+hij82dYwVVDV6j
H6ikpB3YYzmq9yNAGP9PHUaoDsnYmECFAVUGHVA88m2pzBuDXD0Z6EnHihaf8iJDlM+MHNe2Evv4
px/tOp6Q0c2LjnfTdzQxJEBkzk8t/8n634Tavt1oSxiE3OAP8DYQJdXaugqKXgcXwvi+02F/ypv0
vRSkW5D3lYYQYnVUibnHOEJ0kUfk53Zm5wHjUdLcVYPQszLZNUmEqyAmZ0QayYlPaQOIo/nelXdt
ae1vT+hK4sMvWFSZUH82tTdqOnLe6JirsVrSaN/WJRaopFvxLqgytmTo+nro9VjU6NXe2Gzer00z
Vgy89JZJfmPMbFiMthxbKkmdtDfqk/21BBxHVQf46i6c/h2nXWX0HiRrjZnoEngV/n2cqV825mBJ
sq4rTFSBeWiCi1x4h6IHrOxkxeDnfIUgb4HE6V6DSPWY7JcmoOnfdz3u1N05nDceuqtfn0ongg0I
+YLKFF66GLaDlpTYPbpkuHL9L+Iv+zAcj6ozHrqweIjb/CmNDqrSEzz9ZuTTlvPG28uLkfNEWrCC
9K9FRGhd9n4VhzKPz2l4j1rsQXWaH9xoX1BLfmh6/evGTC+n3JuZpjxBDxShVk0VDt1uRkHJwdvx
XMvFDnzFfSQNgTuV9gfjxY69Rv5Sj3cG9EA3kX/cjr061KUDCmKPfS3SAi2OdN+3FLZauLNxrUZx
BDNwV4o6r9pqI77N55a2wu9YyxF9cQRn5qwFk6VDPO/sf1tHdyNF+nB7OMtMvZlJkI6LTCKTKZaW
przuecby5WYuSK2V9vZ4LHrYE8prJD3YUucWxR+nH4yK6cMeC94JC/Z6VJo5T3I4m1wsBvvD/AZ8
XVG73e1xrX6miyDLv19MXVwX5ayXFqlw5hT72DGDfe/I7twksVtabejW1aYw0tqNSU9c/gVZVUGA
X8esY4zupMyIz6P6OZdD104+W+O3gv7nn48NIi51Hg3VPTLG6zgR9JBSrVn9IyPZ0SDuz5Nv9PjM
9ZGnDsl/QEuVjZgrFS7KW9SG4VcsN82bdMAP+ylzQB0O2Kt8GacnMwSjEgWeljvemN7b1XNmbVCT
1iZUp8GJRxHLhNV5PVDU3/pes9X4jLSDJHl+THFJetKLLfOstcVyGUdYLHNiIveMUOK5H+sfcvGx
ScKj8wVy12GSfGcj0V9WgbjjIKHSSl4KPaYtfD28hNUxH7LkXM3fhsBHJHd0S+ljJ92rbehN4+vt
xbJ2OV6GE+aw5E6kMZ4DARwMtxiebWgimyy1tVPkMogwgY2Dh0xaLy3O3gGM/+QP6U4Zn41x59j7
BE9PeRMDs3bZXoYUNlsuteNY54QMimNen+LgM6xQt6e8I9Vf2uaoGP/Es/58ezJXF+TFtxPunRKG
2Zi1acIjDdKB8sHihleUx7nbai68VY1YbJIduriLEiKZvlDQ6Ro18du5SKCsHGsTckWbusHgVC6X
++MkRcfIMPcjvrx1codV40HJ5n3x0YAPMcvFO9nvNpKMtWUEMwuP9gUU98ZrYVTS1pCMOjlP8oOl
v5AwbyJ/1ib312ueKjZWa+KQdbyhozE1kjPvJ1fpfy5U7aAxXVXZmt215UoVmxq2hWMpfJ3rcwVR
c0eqZjM5F6mrh3dBr7xr8wBb6tSt83ttTj5tSvgvf1Lc9QuRePlvsXYQXhy9pU1yo+nJudZGNyZD
32xwruBzFv7mcpfzMOS8FA6Wunb8Iaqox9vBo4m3aSw9LMjeYYd5xPxOKVtP1qgKvgB53DfDoTM3
userQ+Ri/yXTsAA1r2e1CqWxzAJuiKSz80NYSi+542+B39fWIe+L/wURdqAeRlMACYhc388PWp24
tTV62zTMjTC/bsOL9CFoKqe1NVL5tFHvgvGZOsppex2uRqGJvzDqAaOJyVdZOoOtZBqDmQFx5YqN
oFCufJecbovssXbp8LAG4AzLd8FfXn+b0unoOdikJqWUegNCyKFDG0o3Qp5kjnLsmkB2gzLckN1a
3dFIBUAhZDki1HgdNYgMqsPycn/Xd5Nk4Z3yPHd8ruqvhreoaECFkyFGCPUDjc9V58vwgPycYs06
wagxYp4GkXbIigmpi618aPXTXUQU9rMM1Bk3CJLYKpnutOrYTejaGBv5z+pXs3gBQBBYpLuFS2Bx
IfLbnvWRmP+Aq2sOhn+nDJ+rksunfrp9ta3u3qWoq1FNszkWr79VG6Z1RsWVlqw1tE9BpkqPRVZ1
+9tRVlcE6C+MRFiKb/T7ewO91Sq0KV+plUdh3wN4j7TUU7FlW66tnfFQdDG2Q/RjIbFcj0dmwc8q
CfnZbgb7ayslxm7yUa2lIxve+wvKOJ4D3qvBfI6rWPUgo4Surnfmu7KX9pTYzJ2cZvqpGpWXUFIs
2FFqesDtI71TJg1qgF/OO7xX8JlpR+MAn0R27YhSSzGnH/qsHlwr6cKdHqrlYx/zO4KxU9B3KaPT
mA6RV5gAE+TCnPb0lJNjX2Thu4C/7GoxLXcHsuzGDb5sNvEGWtSfeHzBNSOluJ4QiNGVXRjz4i2a
fJxa/SNvaPM5TXCHrcog/BpK9Zad73rIxVCAdwMQTWH9RpmSyFqMU065K5zmfrS+BvWrpAV3g/Fy
e12trV70AhwQvVTcIHJcDy4xgLI3BYPTKzuilZh8qv1qYwJXn0B0HX5RECCkiOU8qhy10kkTxj+2
ehrbL4lTP8l0t53xWDmnLB9cOa3cLvp0e2wrNW7O5ou4wp0X8Vel3iF3CAupdAc5eZkxpXksDRTI
szHIn4M8iFFRHKbdYBvSna8q/+SBou3GKSvv6Dj9ueQMPwjlFQDuVNvQFryebalplBb3LdZ0DAy1
vksz0ODZvmP0t4e+dlyQbmM7LWM8zZPpOlAU6lPiNFZyRhtIpoyotK1rfQ9fb0dZzZwWlAjMn8VH
TJSGSw0rifuhT8699W+9pxCS6t1XKW9P+D6g4kN5Z7IfjB7BT5QSrNTt8y31oLWTnoc69XzOWNBW
wubstR7ei+pzWuHCGUO+qtFFKavPE8aVjUmyWGzM7Nr9xa3MwxpiPImwcNxTWoh0JcPUSYnQynDk
6D/Qq++zZOtpvRJH4UbGfYG2Fj6zQpxG763cdPr0nJU/gfnAGCiHjVtyZZHQYgIFTwDwvqI2ZBAl
iS2Zi11Qah2m/mEBujby6zbIZ7kyhBN0aQDiAYeRGW1cYTVSHem1sKGjFccv1nCvDZM309V3UIKV
w11u7tLIq4v9kGI7++9fJL5XwZeJvshI0QWZ45J9f04H/1gb+0FWj/Z8uL0TVg7sqyDC1xo75DXN
kiBG+YljO5M+yOMXRL2djXf0WruA5iPrnMeGgTOhMJWhL3dWKsGeLwEoay5K734CvrX93KT7oHLL
1LXM7DGzNkDha0vlMqyQFKim1KRGRIPciq1DO4IGS0b1rJjdd7MPtwTkVvY0Y0RMc3nDLyTv6y9m
8sECzWCMiWrexc2RXFvJg0N6coxDYx3//Mtxz5Las6lRBxD6gnrk+0a5IDgbHN9jLG544e6b4jmS
RyjJGztudWQXwYSvl6XIAfg9uAktnN4bVvMQdF9Nq99FdYVzVnIY9C1ln9UPh2wlsP2lvyAWzeyA
zL/MQSXGDc3IqazaY2cC6MtrXXFjwFmn29O5Ho9nGU644MhFFKSDA7fu9OD5AuXu210cc0SOW+Ys
a/c6VR66nUs5lZxY2G1yNAZqYxU8ypTPclni/YDJQvRRrf4J9buhuwvU0E1Tn0TytdJPWf3l9hjX
jubL8ELONOXRNKd+idoBphIuqD2sL+aP9Hw/3I6zkokzzMX/hscniauw6UpsxwOwAGAjta+6bLzT
4vZUZ6hYf6+UpzTO9n37x9YOCiKVFyGFrReAb6BPAxgSwFKzg+b3qrf0PTOz2hjb2oF5GUg4lQMt
k2Yl4xNOcX3EwWJXYrbW2vihaWblSuga3J7L5YeLV9BlPGHJzJHkg8pc1iVcp0j/0Nn/3Q6wvih+
fyxhUchD5yj+EqD8ZHShVxYfdWPjEN5aD8vpcnGTVTEYqb5i3eUdAklp9Kx3zU6WnyB/akmKhMxP
Ldyq+K0Oi0cIL04T0QFDWBB+JSf+rCxlo8b6Mfl94vmK/zCOWyTo1e+jkYUs7MgFHH49NqNKDTtv
l1bs+GJ2J8n4+BefB/oCno/oJaFOev33o7ArSPZp1w3Q0DKDxg+NdrkvDrfDrJWfgQz+jiNk+L48
JZI5UHmQFEL5hyyBHgxW/ycPjONgqXSdKt1La/srsMPWzZsnIwEfoo7nbKFuAuu+/YPWzmOKzkvZ
YGGeil1XCTFJyZj5PbHz0pQ/WlI8fXjSk428ZHWZXIQRtlcWmEMLsYqCS74HE+vhmeal6Va3fCuK
sMesUZ/ysGAwGuJ7u0gyn7so791NeujqRkPUj7XCm4bi8/ViYYX688xeQmDGd97Fk2N7Wob4apXg
UFF0Q32snca+K9RqJyn11ijXkgTuNqqawB6RYhaShDikg6FldCnTdNrXVnsXGa03NP0hKz+pzbH4
c8LfUiH7HU+4ZpwRvo4lEc9Cr0iXEq+gTGaWX24vxGXOxAP4MopwkBRlo+RI6HGZmSNz6DzMjfNo
tu1975SnOPnzohydeTgMyNYu4F7hOAG750wx/59rfZa9IgtGTxuVeXd7TGuFDepC8CFQOXYwnhLC
lEVBU0vmVKmMApfdk1TsatWr7eE4m/luStMdvPod5LCNY2ZtV1/GFbZbicaMBBwAVGz23umPbdYc
HAiuFNZuD3Btw13GEU5NyRnytl/GpzapG0vf5UDe24ni/kUUfXm/s0CgRwgLfigReR8NiS6yUx4H
gMtmpm+3WlcX4EUUcZk7iDPIM8IxhvLZRJanxcJwSOV9Mb022svtEa3GQkcVwTWIRwCkrw8QCWil
PlFMO9MWNFCKR+RFSyJ5h3ttfCTtMcjEk+Z4O+jax4Iluhxa3ECKCGUPcl9hIWBLruivVJm8tIcL
9zcHvU5qv+gBIs4vQrV8houjNl3xUVfe94b8PmiN9+PkbKSHq2MBErfIG1G9El9lwaCNXdmW9Prl
bEHWoFCJ1v9G3201CNrzEI+Qg2dI119J63U6lvLAWKhdVe/jLMfrI/Juf5VfWjviwYceOpcv0gkI
5AhrQZ4avbG0KD3LNZbnaT8PXj0rX5WpkBt39k2fBCGjlGw24X70O9sDoV16hQ6CSG79e7owpadZ
U36M9UECImg6bsADaNdrM6ojYw9ratLmT7d/9dodBA8YnJjMNQg87Xpq2j6Og74m7QvMd133Ah38
UW161+kXVaPXQav3t+OtfQpIzrAoF7l6TtLreJUcFEWn0ALN8A/c9TiwvNMAKbhOHW9ZoqyHgh68
0FllYLPXoeZ06BSQ6VyveNY1meWFaCQ5W9jKtRMavfj/RVlOiItcvdboj6Q6URo139kJYttT6jnd
99nsPv7F1PGlTCaPgCJ4qlEVlMMXNbw2+m4g0B48bxbwVgcDZYDaHSom9MqvB2OmXTWlLbepEb9M
SHJaqHSazvNmJrKWd6Eh+L84wobUnSaR1JlrLeu0vVFGni5VXiUhxjLaXjjJnoMA0xhuTODqLQ6P
BQgFzIzFQ/N6eFMUGM00cMtNKDiH6eOArFhQemM/nMw8QsPtXzWwPGR/tuRVlz/85mggxQN+SnqO
N9Z14LJQY3xqOLHTOMYp4SeGLn9xtS4OMf8XYdkMF8sQ1LNehw2Z7Oi/wOn3cd4Zus+3F+DaZQfC
hXY1wE4gBsIoGur/UySBGExK+zAXgzvqj35wtHTQrDjC3w62OmXgaKh9wMEAxHo9oNCEBB5M3D92
IONIneVPRZFuUAV+KSuI34U/TUpHq5VTSQhijWY9tHVMm8Z4dvBhREKyie4Po/1dUvdt8Vn/GOue
nH7x6308uUZD75HlMu5K1F0SNT/cHvLa/ELSZIEiB4+rhrD7OqmdpzEF99bL+T7PntW+2E1O4trZ
87DpJrp2OqLnpoEOxPCCjuD1/BY+oirIs7Ik7/BRdyvnAVrNxjdc2+bLZlusklBvE5PzSXFKf4TO
fu5azKFigO5Zui9r2U16pWZY6U7LaAcb0rgReG3xAF9a/NmYR6q+14NrzaRVKhqrZ3nIP+Z8s2FM
7v7iY12EEI6wpEPNTfJ5CMu2hyDtR8V4iLX6kGMgPVqa9/8XTNh5mQ3JSzJAb2jpIRnKcx24Wh0d
An08o9qwEWwtJbicPOEokbpRaWJ/gYrArTXSeWci7pAO2d7y3zdpvk9VdX97eL8Wwpt9SFGeWvIv
Tr2QhWSFU4MCaOinNDzj3HzKis5rpIz8SA5V6Utu5nXspja2Yq7cKYD8YqVpd8VUqD/0rEUIPkIG
sYTQEXb/QpxvnrIpiWKYFFN0KGc4doVfD6+BU2eRazW+/CkcrchfqA7+U5cqts/m7uvoQUrSceOF
urrR8HoH9Qya2xTTECBLSdLhFn0OMJTnSRW0p0HZKiWsBtER66K5D7paVNb2gzmQp4mjQ/ITV50B
qFeurH+//ZlWdxXg5qV6Ry79q0l8ccdkUpqbRgKgVB386F1kzdO+GI0/F4gDHmfJhLEhg2IsdL13
Y9tJIpw7eb45L0n83gprtw03brLVkVzEEA4/GZdBPY94dTRDhrBukUtuFdnN7vZ8rZ3ni8odJiIA
Ad7oK4zTFE5mCogyjbIJA/Su8VIrn++kfi7eSYN8Vg2Y8rdjri2Ey5jLv198I6WT87hpQUJU+XCY
5fIho7bU1ONfDQ0KN2x/Ggli01qJmqYeBmAHoa7tfDveVbG+U+X8yelkjHU2hB/XBkXlBWt50Kio
iQiDssY8CNKWl1VVPIFCp0Bh7KW42N+eurXPhdIMbXgQUVzAQpQy0nIj6yWmzoCdCFkGM8PcedfL
2bkstgyNV4cEYo3W2QJefnP9zhHvhRmAiI8Br4KP+WC5nfk3I7oIIlyDkmn6PElV7t9i9OIea5To
MGuwE317p3XPt6dvfUS0r8AYLpyL5W1xsfKKCS5CFbIkerleYPRjVLv9+BcveVhs/wuyfMOLIHHh
JANaP4gCI6cRz/4x6o2dIUcby3trLMJ91Gfz1AQ1QOvBiL0Sso+dNcdoi7yxdgpdDOat6qyBQXLF
YGyj8fquQR1/o5G0Oo5Fo4bNI6ts1evpMgbfKHxrWdIxcifOjzhOUD7ZSvNWo5hwoyAYL4gZ4U2v
5FWLjRfjMOSfef0QQPQiX99I6baCCJ+kjFK0FVMbuP+CfTceFjOPTZbGskbFPAScMUw9ME7qWx96
rDzsJgNklIVftO5nrh0x9Ku2vNm3ogi3jzLZURgOIceZ8pDv6lghs3nq+439uB4FshUwHCogIg+6
7nlM4IWQnhsjP6nhfdI6By09OsX32/t+mfi3c/Y7jrDGAjtCKKxM0vPi5qY6nlzi7DAgm2dhQaH9
SJGL2Ly/1widi6oBF4+y3K2ykCS0GSKrGKOm53x+mhesIQppUnOXtt4vAqvsNvprOX+qENmpNH1/
e8SrdQQe2sCZAOgC2lzW6sUpZCay0jgxVd9S95HbltOjHk3vrb7ZZyCbpsfOCFygGOSU+cbBtPJR
aZniTMQVBWxGrKDPoRJO41il53gwTrzz9a46pMkpj4+3h7gex6YRjPQHetXCCKtZKuNKqdOzrUsv
o9587wfrLp+C+4I8d2Nnr9y7jOl3LOFMV6vEmAqLWH3FOZhFbe+qWvxUp8lzMoIFqrYEfVbOXRAC
Cx98qTrTELv+fJmmVU2h8/nk8Mtsda4dH27P3sqWuAogjCi100YbWy73GXH4bo+F1DHI7uwnUBcH
s26O+pYL+vqIKPJAP6JyJ0r2lnVrKKm63FeB+SqpxhMEzE+3x7QaAv40QELMe+hXXk/a2Mh+Jcls
83zMTr1tHMJxAzO1FWH594tdhXei41dIHJ5tetcUOFu/3FhpK3cIR+HvMQirOoxMLQPRk55N9bmi
XZjW/1Gx3wiy9vGpnQJso4q6wOuvhyHXcq9TygfPKfcLgQS/78k5LdaziwWQPjwrk/zRUMPT7e+z
tmMvwwprbpzadMgBgJ1D/0FuXiWdeg6SbsFWKXPt8CNt/T0+4bYfKffEpsr44kVG1c9VhHdb2Iy9
ET2lxmM6KY9T5HzLB92k4eFnG2+BlerEVXghDwiUvtPVkvC1/zinn/phcGe3m0pMkrHY9Teirc8q
BTLeb4sUjLDqo74J01Ijmo441ty4qr6T0vvc2IJxr61MDnSsmwAb86ASRpWGVmMFy7kOv4IDKbG+
WBRf7HzroFiNs7D6Fm4t4xEXZ0kTG8mS9NzaL3Zg7zrnbii3aABrG3mxoMd8GVYJ1OTrHaBMUu1L
LYPRJCnfZRXVKik2tmxr1q4NdGXJN7EvoZgvbOapzdVCQRH03Cjmzh+effmpUu7rrN+pW9jKtQFx
cFBks2TMWESB3kwacitrlfTslEW9A9+OvnSRTBt1t7VvA0AD72FgRewwYa1Js2r0kQ9KO47S0dX8
r7Ma7VIHmvztk2Jt4kDya78qOXgcCrnTpKVm2KqMJlPuyzo+AQg3g6MiW56TbL2p12YOsiXgB74T
eZq4rrUoqWajz85NFRxo7y7ViNujWY3Ae505U1V4AcJoUlUiAw050xehGqmc3Hyre7x2BmCM/L8I
Qrqelf1oaElGX7f53iTZfd79lNOXwEo3TvC1738ZR/j+cac5Q73cTstIlh5OjV7AxoNwbSwgSEGJ
4anNQhNmy066qUtgSp9VXztKNbbgTXiY229+sUU4XI2E0CcAdmqe+i/jnYvbvMqK2uoUThpN/lxU
Tw55eaRFrpNZG8t5bdoAyQOR/6VlLnaUQ6f18fAc07PV3jeRdse3STbPzbVVdhlEWMdF3SZl3LI3
A9Mgtb9v2i11s9VhaOin8R/m0aJ6RKx3ft/1RBhQdWrhfzbG6yZdciuIcPxrgSKZasZc6RFOld3P
Zb84w7C7vSW3ogipyKD3QdJAVD+XeVDs0t62vNGuGtQpYmfjzFw7y2A/GYvv4aIDs/yUi1WWyr4j
5XOcnZ16NvGUrIf/mqC03TCUpecpz7/3ZqduLLjVlQ1+AcW2RepUrBMiMw31LU0yzmlMk2Hr1gkS
jHm/M4fX2xO5FgmxO5VVgbvTGyeOSAqlqsjhjikGZhw5apLPCLog37DBQl5Wr/CEB/u4EBBB5C5+
PsIs9tOYl0aWLQ+icXiXfC+Gd6BCvE5bPFO9zTLL2m4C607/H2E6BJGEExUlhinX7CpjGU7u/yPt
vJbk1pUu/USMoDe3ZJm2klpuS7phaG+p6b3n088H/TPnVFGY4mxN6E4V0UkAiQSQuXKt1Tb9Ya9U
LbslUnkk7lBU4qzbxDm9g7A1ahlR1oT+kDXH0v6SfIV2yUVFbL+HS3oppmYmqleQZLKJr2ewWLkT
1EWFvbB71xXxS0VKJ1LhiE9txZ/zv6PydUpOGtz0/95FLg1vprIdaWUsOgx3cXtGks1fkvEUFi/5
Hs5FtqmhZxDIYqgTmNPNCNV6nTtgkECXGUkSLMPDGL3eHozchqj5kOIwsHNtw7DS2AVmW9AHEa0n
ISMYtIbzai1adLxtSebxgjMHDyGRAo/ItSWIN2utHLHkzv0EJkwbuTla4D68dlah0In65yG0m7u1
6bVv66jvZealIxWMBrgMF8qtv/SRkrtkVFk2tw5cOEqqNTD3AFCy8EEb83+MbHxDcSdiJpIlT0k0
naNoPkzjS+Lq73b7C2VR2Ea1itYV+L21LWwozyDca6yQHtcYcd32uXOhEVYV/7hzsMjsEDNEOhMq
PXuL37F6uyvd0SRO6dEhLj+FzauZj6e+gyNo3LmNSYi8dR3+LVHKcABIbAGQY5GMCVoZonF3eHJG
G+aJtgrcEo2QPj4uYIiAMMznyfuZddkpnvSHfrC+ePocNNkecYh04LBTuBw6NDpbm42hhuM06Glc
Pg3qwxQbpwGlBad87K0P4WTe394aEltcQ8irwpJMXWpb5U2seXEbFf5apfbst82iwnoWFQWasqAa
na6oYNGq8p39qEmtgsERwZPmdGvzZrQKp0+MqE2eQLgF4efKOhW2P3t+o7+ll+3oGck7LX3OlZEO
8m/zxJNf+0urhmNPL0y5p6Ms2TgGmUGUg2B7oJ1us3HsyVMGa4Q8V/f6U3myuti3lXPS7LUYy+2I
ZC4RiNi6OTVKy4rVUofMfA7T5gT0rvPR+5yP4CanO7Cizc7+kZy7cFfQ4wMrMS/M7amoKN20ekz0
0zKA/F+zsDwMs6XvWJHEtisrm9mjOzFx6GBD+nj5MCEmGien0s53vFRqBEZqUT8D1LvNsk2108Vm
O6HO15ZnR39X1HT177GGStfnwohw2ovbZV2U3PPdkSwXoOT0Y2j8RBzB+PdPMnI+gt8VmBusxhvP
hw9vrTWHkYy68ZCpx5/rErhttpPI+nWn2tzxrsxsQkiyWKg1hlC9R1kcZNpDZr9NTOVcW0sw9eYH
OHGgRX3Ryk+Leu/RUO918yFsuoOpv4Gd02+P3kxP8HeU59FHbY079vKTknX31ZQCxnlr3QN2OA61
cgy7Z3dP3kO22lDBCVka4NXwS1wvRFHp0dibUAgrw5lDPcgy7oy9+e8fE4boDYa4AVTcb4mRudDI
bwsrpRGE+YO3wq71Luz/Mp2P/z7EEsjBgZJVoWAi/O7Cr7TZgZ17IHtqWSuIBjf60faJfljDQjlb
0KQcXCGlc9umdAovbG58eY2VKe8GBkcwD+zi+6w9JH/AXUMDK5SfgnXcAvV3PS6rnyddz+l6Js3o
98UznYSVc45Ot0cii2IgFwnNvJRJZYi7/8XsjQu0g4lDi3pShn7e/R0b59sGZNVF49LC5naozGOX
66Ho3razM9nUkz33/qh+zPXmOBcGBaOH1noxx4PjVH45/vs6CNbdX20EAMa2mZPIbEc1zemYdZqI
PoK8rA8xhC47/iARfhZ/nDcf0RNomrcJ03ZYNpwRLQ2DyslKv8GMdqSv764e/Mw3uwTBKccnp1ou
B2gA3pvTHWlcOxtPIIuRdTosu/kv2RXg8oM23uMVc9hFEUh6Bx6AFmTUrAWz7gQmklDrvHN+yIcv
elvwIZhd7c0etOK4UOOhZI3RAK3D7LDSS56FX2IXocZn47n8e9ahMxlPUDaf5mftvbqcIk3QMOXI
Wd12OOnIL75lszebdFFQfWXFbfvgrP9MCg381V1l+3W2V52SMbmA7IXHhaQ5lCPb5qHcIMVtTTRg
hOpLmbpg63o/056V5iFcnFMYJSiaHBzvY50c5/puEQ3307iTb5DFostv2Kx0TFXKLAR33BIVB8Fv
a9nBrgyr2KTbA4/XHchu8s8ekI7rMOEl7dLMK+0SsO9w29H1h658mIq/VeNpHL/b4V6RQPy93+xx
ZybGikfdlqDGWuvSKy0mljxkk5AmzpG7RGGCzobb3iJLNkCFh3CAyG9wFzSuRxaldahQ8qU9PBuR
nXvfaE4gcrlhUgfeCLKLYMXL4P2OWREQfhsg5AS8/XkVcI+8NlsYWeogbSRIdb1Ts+YBQqVh+2Nq
fe0pS71nb/2kletDunM/kpFAwFEG+YMtrgBk3a7tampcG/kER56n/5Mi+5wY1dGykC6sHss4OrSx
SYV18fsIVqJ19e2ku+NivfMclK7uxUdsvGkOyyTtLFpHVOcvysjBRIMKwOL7dI8nXna6kRED4iao
UeDe3Ix2tiFMEMrFYWL9rOp2CmIldXZcSJIeI3tCplnjpSU44K6NOGnlpm6UEgQc9X4xRUrbn1+i
WaPjZ/TDbmfyZPsdgn9HAANxoO31zXGTVJTP2IqTkQRlEz57ef4atuFeUJcFUpjlIb8kJ8yu35xp
ix1FXqbSv9Qb7Z2ljYeieFwhQmkCLX7Ml6eoKf3EfqN7n+EraadTrtp33Yj42cdI2yvnyRYS/RWy
0nwRkXbjtnM1qS2kNzS7GnV27zp9ekyiTtu518uiHG6CfBvM9mChNn5ZVqux1LMJO/kYnuNcOZYJ
iKC4O6CT7vflQ9eML6lT/0EABx2HlBptoNzCNv5Dax2QLNJ1T/HoBnSqOHUG09/5dsCRTeClEfH7
xT1P0ypTm0ACPa3tS71+NuM9SrFfHDXbiHZpYbNE4crbz6qYvNh7W9nDIaTJwCqqB5WGmNJZ/SIS
74AC4um4eJtmzwo3EbjAkL4810U/gdc0fZ4l8FklD1blvEmnY5SvJ9M4dxDvaO1dr5+cZA/rL3Py
y6/eLHm2tArgdbHkcA1Xx2h2/TD/luRBn/1BbY3nCZRJMEuA+tnCEmhwsbLKI/TSxXAQdwOF7ESu
nf5gocEVkavkbAGWdb3QK70fYxb+IkF1weQkgZLtZMllAQhOzf9Y2Cy00mnrPPdMWaWBrpjswI2f
KuRnbo9DbgVqYZ6O4gK/GccQmXkxdOwKZ3YOI13n4jk8LzvbQha7ob3+j5XNWIokbGLPYlsU67Me
Wgdv+kl6ekRkQdcPpRr9e14RhPbA3lNch37P2XhbNS2zWXj0OSXlG1IDxZw9DxAgUIyP/mT6KNWS
CYMNkxrDtRskbZiVXQgzjOAgWDjzvOnTPqOw+N7f9vyFlc14GOpaOYJ0Ix7qYz4sL+4o8v0Pa7cH
i5aFZpGtIHUsaHdNsY8v4pdjZ23vhCxUDjt5Sd2psQIr/wKqrTazozYeSbbcdkBpZLiwKFznwmJS
OpESJ2ykrhoPoa6fFg/ZMXeM7qo+/qsN97K2UldEHA7hVaHt+duKVVnRZIJzJitbz5/j1rqb7e6+
LLPab/IoOUz40zmf070rsHSnXRjeLGIMBcKclJzztuhmGJ518ydw0T/xR0iZ4UsUcj1brG1CIT5c
Q4hMQs84A/rIeB139ssfLBmdyBRNiH6/KdNEYdyBeCVmUNvwByO9n//yxpVTpTp72R5FvaymAU8y
mV/4bU0B1r92ELMMx65XiINujXy9tt7BueBxfx8pD+U+enjxs/pQ+PCU5mfHPjp7ZGCSzQf6BHQT
I+Vd9otC4cJB48hQNCtHHSBVch7XUf2liRsotFA5DqNq55IiNQZkC7AqWTbEf64H6wztnGcK7WqT
upSHuc3HoOoL4+DSiI26Ncpgt5dSag/GRrC1Yj23F74kc63Jmnq6bWYD2PmoPRRLF6hredST+J/b
tiQbADAVknu/hNzdX+WUi4ksGlevVTYflTCAdVE+ky6g0+Ng1mG681bYM7UJKt1SpbFC29+TFvKu
TAZfm1O/1bLj7REJ19vEZURTxG2D7nLBCXm9Wkq+jMXgAMpup3Eh2eaemnj6etuGJCIT+WmIMj2e
I+gAXNuIp6h0aguYtNkgzUJf1qMaZce1OhqddqyS4ivdob3yetuobP6oWEJiD7E8PSWbPbegFI14
uct1Dahq1n7LySUqyv1tI5JILKRnxLuclB6wq+uRFXbrpD3vjKc+6oLM009q9N56iOEEVj6tewlK
yTEDrkLsKRo0YcfdTGOxDLairhirys8FVJ3JNyMN/SktAoAHt8clnTxwpIDVBEPJb43cdd2qNHwx
rrQy/ChU1DNV/SKo22U53DYlHdWFqc2bRllzngI1fp5QhlP7b9P0fnHftoPjN/Xe+SVzdiCYQpAM
OgVy2dfLNYz1kBcTw/Ki96MNIgVqydujkSWJiPCCZMNFxZse+GsTaTbFzmQQamkZ8COv4Wq4UMFe
gixX/KRbz0nxwyL356l7KHtZHERsGgoRXON3HSRqWTFqUrS9dkv+MR9m9LGqhyT1jskflIWo0v7X
kviSiyg4InUxpDbNrlHf1oGW2CgjhrMeuFau7niHzBEvTW3Ck7G66VxV9Lg18WtdvKJ+4poPt5dM
Pm+czmws8pZbMorWLry8chiNaqZBBZmgUz2UVXRKhp1gIfM+mqsFFRJMsYgZXE9ba2RDmpWwF4+w
YsF3oaTF+fZQfuHit9Ecch9ejR4pH65P1ya8elLg6hYNKbnfGd1RP1ZVAMYlunPWD1Pyupb3KfUU
JHkmBFjqv3p4Ztagyb+hoOWnD2l0DyF+DGx858Nkywh5DihuwIJUqTfLuCxK33Yu3+W4MHgoP+f/
B7Zt2fSSlyUVTO8UgWvjlVNjzM7oeASSciGDrwHs2UuJysL9pYnNMMJIR7MNmcynvkjvIv15SafA
RkqqLN6GafQQGqHqa2A25uZj37p+8yGrDtbinCstOxjxeyt5bOu94p/0mwg3rDoVJS5410u+GPWY
oZQHRNapnnX7Q7z80NLmUS+NN61h3sPftwfiEqP8zckoAoq7lsDMbiY6V1d9pImfdp7qnaY1p9r5
MYgsWPFoF59uO7SsbGIKqBjOTDKaY/x6dLNSaHaU0X4a6virmd5xXQiQHLhLVPecLd2hr0n8DM/z
YgZukryU3fzO7d2/wASdbn+KLEwwXBDVdFdAq7LZvWaY1fqsEF4H48WKJ1+f/xprOH/e3zYjIyA3
ye+R/eHpSugTW+kiuGqtia6KQyJ6aMwPntX+8KL+0cxRc1iTj655yLJjGflJ2DoHrbXvbluX7VNu
t1wyRPs6MeTaeDcohd5A0fGUGedwdYKmj09zVewckjIH+sWYzb3T4pWuX1uJjMWwINsFepGNvp02
CtiGEow6kLl6NP+JO2UnWysdFowQ8O6wfgT5a4OaPkVQoJgU4ckkio7vxvumuzsOctuItS0PeUoW
EnmshGrio1o8TPad5u7k02QhDqTw/x4HU3c9DsVehykXYAJlfEB8wt+Xl5IuzYWFjfetcRiTzsD7
bMQkDDq+oUH6kQ0P8O7uOMHeWDaxNFVD1GWoSzyt7nMFhfkS70Rr2avjYrJ+oQ0uNpI5xqA9Q4ay
Dj652io5dZY/Hsrl1XA/xMOOtZ3V3yZT51gx50QXS6Mcmrg+oV5zbOwdiII0kQB+VsCVSCT8Rl/R
xmVsRyn7U1XIPs+67606Sr7OefRIkbcLpE5fEACM8+IlGRyK2vkZncezaxej32d7xXzpEl58zWYf
u7Me94uLxzvJiDT87Lw3a2Ovcr5nZOOR1ZRp3qwy5KrUjkvzaSmU4+2gt2dhc54NptU3hYcFr/xW
TI+VupeRlMf0i4na+DqwotiaBiwoxud0MI9her+kA9zVR3KtyfSgxeOhKtLAhXf89tj+Lx7zqzYn
CpvbXdAmyKJ7QoB70rNeDcrBsvUgGbIhCeq5KLWDq1aLRRTOlsmH8Xl6STUXjuKsbixQRKr2btC1
MjmHJRz1R69PyEN7pbHXHCc7XUENkH/m9ULHz+act7VVtw0B/WmzMACH44fLKZyaw6j83JkQ4ZTb
28ulpc05ro6J4UZLREW5y4PUBlzjPafKx/l9D8Tuk+n5ms1egXbO0D7cNi0dI3zX6BkDBCUXch29
rc7LldIQLOR64Sepofmj66G/bTww+9FO+kh2LbQvjInfL6KfgdjmOMxgW+Jk/bZMkXHvlLN4hcZq
0IyQeCww/Z3cpd276kvDLrS7UOSS7TGtjWHEFlorLig69+HfHvfeZHq76E/RdGqjtym5aVKct6dV
OtILg5sXd25pChLAGFy66QwDANnvNzPNLbHGc86yDvG682CUhnoXKAipY9BY23VcGyiLSBSzpV5T
o3xYtO6zrYEauj0saSYBfmMxk2Czodm+XsGJstDiVJgpwcCjQxPr/1TJeVFyX2vfAZj0q4aK6V7p
UeakdEKzbuAxSWxtNmLY6mGReTgpTRlt/1LXD1oV+cP0eWd04lmy3YaXdjbPlnRFlb1NsbOUn1uS
w89mUMd+ksMAFSRvyoPq/A01vM2xdtuwdHxgeMTbxeJVsZlVb03U1FmZVa99AQLlzd8gp3aGnYNa
bOXfRgdE2oQaFIzbFpS0gECIwqKnImQhnDkENjyM3mGNULjcydRJAzxoEvCEYEAZ0yaqVDSolYVB
+c744EBB4J4mStJu8nnWtNPo6gGPJ3+gKOoMJr0EQZg9W8X3ApTx7XmVvtQcmuVIFwJN0FwRdy8C
TqoW9pyGDFmDTL/+Edmnpj6OQ1B+SdRvLe0S9jr7HqIqhfW0Gg97mVgZeBR2PIorMHOjNPLb06VI
cteaRdmoNoMh+8dcZt+ki66c7qbXIj1N8BtO99r8MHs/doYuXW26cASih+z2tttadWM0gGLKO7o7
+jjzXH1N0IQDJKCYd9WgnvriDG5GoCnZ6EFvvqh9469L7QvylT3GJlkABqImyD/pnQate70QpWfk
Vp0LkEhWun7eouBdeR+SHk41L8umY5qjjTdRlqGNJvu6MxXi9PzN8S+Mb07XrK/bVqkphUJ3dYhb
7aNpfB2jJ4rP92tqvumGxo+L6Fi9xntUDtKNTUMCiqSgyWk/vB4216uo6gcK5jDL9O5z4iIP8nbe
a5WTTa6oLKPIR3aX1+S1lbJKWhs1HcJjOz5GSfmg1wMjaz42sc7B039fW+2LYhT/3J5XmYddmt1E
y7BbKfyvmNXPPRXDqC6OSlj6odM898uws5Vl5xvVNDwZ8m4B3rge42IbSt2vzGRWv0IoV0Ft6SQ7
8V92aNPbQBOq2LP69pbQmXkcK9y08YwoqIyvHDVmVR6y9LjA0J5VexIIMt0YeuKBHIPCFY1smzCp
6k31PzXz2mqCpPseNRBWNB06XS/e3ZArpzrmxdscYTX3uyW5a3ReV/16dGv3ex2rOw956RRT4gbt
DlMHWaXrKR4UNTeVmPU0zNZXtE+ZAVTO2QPGSN8d9AUg+QP4j+i4uRpNS1rrSBCyJxKK3PdDn/lq
5gBYGg9jegTlbtZBUiK9vXPISocHwF30GVMZ29K3IO5iFXEP92oxuoIjxJrtwxTuuKl0dACMEXCm
fQ0rm9HpWq/nRj1QD0uS6tEtERHPDEj+vVBN7/tV7088vIzHpea/KverMTVw7fMk/nB7b8p66EhR
Uj0Q+W0qcyIyXZx8fTumnsKT6mlc3kXZoU0m5PQaVCnuHOdYrUdLMZ7hoWrW7hCV8VfdvAvNZwU2
30oQ5PbR3e3vkU3+5edsPB3CXaulEg4LlpPeDaDs1/lTqez5liwQ0hEKthSEMGDWTaBfe6WcpoZT
puico+N9W+b2sXJA7dk0anbRG0dv/Kb6g/5y0Yf6H6ub8Jvndr5kkEM+1c5roY+BC7hg/ezMhl8U
a0CEDG7PpexQAZpExg0mAI6VzVm6dLPbRzrU6172iebsE0pgbhMHg7tzi5OuGUQtQFZ/Idg2axYl
XRi5C/FAMV9jBX4gSPx6fS/RIbVCVhncKgxsXH+vHTUi39aPPeXPqsufreEnmaRTtP68PWWyowqt
0/8YER9xsRuWpmiaQVSpTacLluZVhR7KfLcWh3JqdyKA1AcvTG1mreyyZFDTChHeyfhLowe6sIfj
3Jr3To7OgGreu+F8TNLduCr1igu7mwMSbnU0nUBbPUVd+KMnD2sl84/VVh5XlTh+ezqlB9f/yD06
EC5R/7+ez5Z+LCcSgjBjfzTjF3UOVPtdWZzc8W0ZfXchj3fXZ8eJEQN+jtQvEZm+inv+nO897KXe
w7MQmOWvD9nseKv29MkUxfM6SQNN/6TbmV+v59vDFS64vT+yBehj401j8by+Hq2XAUqKRrxHi6ID
bQ+kMu0dr5Gu3oWJzeot67jYyojXRF38prWtg9N2p9gxfwg949ujkU7ZhanNCRU2lTmNYjRJ96rW
ABDjn/Ve44LcBp3+0JjR2LhtLrZq0NqqgD+1ahm4ys/WrXzO9D8ZyH+NbNY+9/qiHthvT+76IqjO
1fF5XPa6I6SRw/6vkU1wn4plMRMkSp6osqKRdq6Vjxrl6xWZpSr6+icDgh6LRxsZli1+X1fHBfAC
TtBqYMbaT7Vj+m2242nSpXGhQhFsKADUhLNfhMIxKaYxFhcUqO8nnyal8c6dq/CE7pL3/2lKfMqF
qanKNS2smLuw/FwOxWFqXhYg87cnTXzvb5uT4joQGhsc17YjaGmTcgiNCYRJ63yaVvenstsuK01n
eKLQ+4tulT6O64EUTmybRYd2ReFEtETG4xvNLB5LNCuifjglRf+uZ5vSHPis1BmZzKONPDhoiviQ
GdHTZIc7mRzpGl58z2YNAUKPYWwD2uhEdWV6gR6qzj7fnldJRKKcbvBeRz6NZN8m6LXlyDgH/KQc
hrtZddMzRI/VIc6dxZ/UPSZHWWPXlblNAKx1rxqjmWUs6ulUtoSL6W9tVT+56vSX0HuI8/vMuVc6
VFeK4gi55SHRduKJMLHxJBoO6GChK8kGELNZZWUOTbtc0LWvUsQ5IXy3lCFo1fWINuO7dH6J539/
rlwZ3CxjZsfqAlcVgDbousFnOMvRDEt3x4okgl1Z2ezCDp0VszQZ1lK9Qs5fnzQ0SSkx1HuoTVm2
68qScKmL/c49Y0h7amNQSryP7Zc6mQ6D8bzeZdY7KPMOZoWmznMP/HYYd4LA/8U08CXxcoWHebN2
cHC5atbBspvYHzJO56im2YZ35TnTkqMLrwHc58/u8n629TdFs4f2lexHBm7TagYC0vutp62cU1DF
Gdz661gcsv4hA+im5O9vb0jJxZL6PbhwEL7wShmbc9utc7DULkWz5BU6lPYlNB9zC8nr9UnntlfY
P2+b+wUT/W07/NeeubnjQYsctepIz2xcnKbyPn7K7uKXIT8M01u1zXzU4B3y1PrHhX5BjdYjYPfd
D816G+ZBaR2iya/no/ZWOWt7bW6SiA/KgI0qSnIikXDtZjPoViTpFt5b5ivZ8srdGbl0w9CmQaVB
R0blN/XcdGCtY5EGmrXHePqcwEEdHyLrFaTyDixd1nnOWLi6gt6hq8rb+G2tRyQMEt6OmgYE7a+p
OGjmZ71f/aWFR674CHXLITedJ7eKgtE+lfPb2Do17XBQuG3b9rc9gRr5B1m0SQv6Jioumw9K+NB4
9vgg2IUQGbXrQ/aGztNTpH8byvd5/tg4HiXCA6yKiflJP9TDt9W8iyE494o/kP2idoAMByvh0cgp
FuoinjhqnK1LQnvODCzWsr56ewk/6Za6MLA5dNbW0EpvxpPC7vPgLuepme8N98Fq/mlN9+tsfM5p
iLi9raSh4sLkZhdrKX5Qj5gs809m8hClI/Ul43DbiKxMx9ZA68qh7ECNX3zFxcwRoiotLcCZlzXS
KDmJ02Pmec5JV1HQUb2+PwELWv1InamFmkp4HrVk3Dl3pJMLLSJMVZT4obO5/obCnpqJfCrxqv5u
/IUXHXkmlioAIWMNXOfl9pClhzf7iFILgrK/0Y6NqhFGBeIzT3Qwv82s4YDijt9Nd9ZYPmTvZrUf
dhZSGoUuDG42SqhWcWvMZEfG/jkS0gLanvtLJ1Ak9GmSIYO3TZRmSa1ZmYtQoOCATfPvxRBoXVD+
bWfHsKwDNMB2hiQ3aAFCJ7UEhHIT8dM65V0iOnkdCyHZ2nxK5/VopvkxKpQgtQ6meozNPUyALGOK
0LxOTpaOTxqBNru86dN4SKMY+SDBHN4UWhI4c20fBj0Pz8UA71e/GitU2865tbz0TneW9v3iRcmO
v0o3DRh16GOB6nK+bK4vjpp3VKGYb05V+6xV6lEzXkdrOhXtSzt808KnON+5ZMucCIp+8RIjtQDj
9/UemUKvN2f4Q59g+fbj5lW3v97eFrIKKAwN/8cC5C7XFvpFHVq3o5OhHv3ULL/r03F+VIfxa1mN
93P/VqdwM3+Oyk8RnQ6rCgbc3tmZ0rsZHaNkxQGAkz3ZfILZdMQiIetr9/XPbCxr31m0E50wgdLP
b3MnR3fzYMW0+kZ3XaQ/6KV+tzMLItZs7zJAV2lOR3SNfPjGx5Y0n+uoI2WqaPHnEvFBwC3HcFWC
wtbv9FYNVLgkrBKWUwhwZjgQbtuXbaxL85tlRvaECXCJFVCxQGFT0/3Z+PoPDbYK6gNqezCcdOcI
kJ0zlybFJ12cAFqaWs1ci+g7fC8T5yAKZtEuXlI6MHYuEC6Eq8DoXltJyr5SFy0EPbTmfq/Sxhof
2+mLEX1Tq6fCak6UknbevtJtatBfKtoVIOHfghqzzMusuFPZpk7HWfKlnz1KdF+SIoTzdw14YoTT
+lKMU3B7EWV7VXRTCSA0rWlbu0486s3i0PURZbYge0zMvWeE7MkNFZigsuL2pW6zZuOkLWjhEg1q
79lQUr9IPg9z4+/Wi4W3b3fDpZ3tyRzrfaxEJE1Lcz7kfZgERm5ww9KH9bgQirl4ZnvVN9n5fGlT
v/aUfqV5y63Jba3ZyW0+zz/c6tuANPrk52P3ByvFOYJ4Au1OPOc3AQeuX0OdUopNQ/WqhI1v7/Vc
yDYXF2T+IepBl+JmMN48t4qzkt5cP6Tds4Iud9J3OzFDJiEOKA8EB8gFDeGmTdBIVYTuvJxHZZ/0
+l0SusthSar+UHqjgh6mod2BoINToEy8wBjz4eBMPRy5VmP5utvW3/IRzRzPPVRRGAb0f4ljdWmP
c9W6QYieZuDl0Z42qWxiODy5PPDVVOo3E5MNRpwmKhpjdNQGEAK6rm+PeyA02UbkNGGD0GZOV9vG
fZMhBOQUJ/lTTppUG1/Laq/bW+asvMXY5rTs4D+b42LuutqMVeQkeGAHCjfIoouCzn4mlgrU0i5n
rnTaLuxtltoseYW4vKMBYb60hXkaqynYTejJBsX9DXZJsvIwxGx2RWyNVqk7HZISuu0vGftdowys
zkdPbU9Dld6ZXXX370PmpcnNSlmj0lVIDUL+Hn0nuXdQYTe+bUF6ubg0sfE4T6UJpQ2nnM6U0Tnb
7QSQWI2nR69ponPJ/Rw65X491yoNdEpS84Q2cJcizrUXlOrUvQZpmW9efs7mVZCvuTI4FiOOubML
lNv0B1VZUYKCg8CjcfI3rjo4SMO8GFGhscZHXX/RBkjZlE+3Z1V2EMFDAHKOoikiJGKUF5eHLLba
NtTEpFZeMJaTn4LT0DykrncOc9n9AawNZKf0efO02Kze0Br1MpYmchoojqzzejbVb6n1LS6thzCu
Du3iHONs710l9RkCK+3wnLTQmWyGB0RYUaBZRfgCchF1sl6qcgqS3ETQ7OM0rkdj+atwssBBoaCK
p0PogZu7PcGyE9gDzOqRM4RtcUtHQOAeQ20NxbhhMhKJb1oeyzToZ/dhccqjsisWJ9n9NjRtQqzJ
RRnY3YSY1ZyqSp8RBW4V0Vv56NSH0Xy7rFlgwxe0d0BKxgdZBv1/QHbhats28IflQMN+zrrG+pOe
/VXO/7Tf6+rNulekkNlxBPJCI1llA1XYOGqZORS0bIQyykczfMps6+3SdZ+sAeo3Xft+e9FkL1WO
YrBDQurvdxavzEtcZxTWOqfQ/XXU6kPdoTaVtalHoc77mHvF+DDlTh9UoHCRqzancwbY8Xz7QyTb
E5oVYLxAqMTFYDPqptZaVRsQNFDaJhjrf9bh4HJ/G/Za4iS7E7Q+SVZB+URqffOG6NE1Kue5Lp5a
k/zR1Pude9/cG16grXBT/yyzP7gAAxFFo5QAJ2owm3BQp0kxJ0J7IrW5hKoflDo5aJ7ofNij+5Jt
B5dEvRBmcwhxmylE/GRyytHKn6rwqKjpKUv10rfs+DRVHgqKTUGWTN/zHxH8N/fuX7RWJBdAogDC
vvZWvVTiyA0RGnC0KX2Dit5XLaR3M/TC2POnvIL9v86KUwhm+M0QrfVZd+fy05yVMYzT03qsDY1X
3G1fklw96IkQ9C/gR4XU1PU3mROibW6IgEkZjcVpLfIhSGL2qTPqe/V62WblQvUrJlCr3cIo2gyB
KdgAEOdZf9rt8jDCX3/gVXAelb3KswygQmgVgkMWwBDP3Ayr1oxEG5MStZS2nd6MsRMeQwDiYH/i
6GjpWnJXlZV7TCj5BYs2UdQleB7nSfBATW131CY0XOJcnR7ntZxParfL9y6dDVCCNH56gn9E/H5x
xvZGWaDS3haUV6rqnFW1cbbK2DtllZ0fV8tM3plhWN7fXm1Z5ABoJQAzgBN/ezt38OqvPWgoYHjD
m8gx3i3Ll9ZWK18N9/jsJTchmyMO0jwAyYJ94np8Wp6gNFHi7HX7YNkvebW3hSVjQbkOpOUvFUru
ENcGSiNy+zViiWvr/Zi8V2Ad0bSgMe9uT5lknRyyV7YJwyFVty3UqU9o2My0hXWKOWbcN7m7+tas
+Ive3zfzP7eNSSYNgj0uO5SdICRQN26rlYUX2bHGbizfpv1zUe7pq8oMoGbAC43zj0i7mbS5K7Nc
SxlNV9XuMTM0xe+73jnfHoYkqDgGHIG/FHdgmt/49sLKL9CpFU9Dl/nGvAba/Ink0U7oko6Fcig1
IrhnKAdeOwD9YrS1lfRneyblp5Zy4ZHUsL5jReZmCJiTa6IERRvg5hDsinmoqEFVtOaF373wXRg7
pylz76L8D/QYKe2S+eGCBiPrtgsImtLEaFYUTZS6cR5bs+t8JzaLu8SMjOPtBZIMirIaJgSwk2Ta
5pnStO4cl4qH5I2SH+hfhcXEgPMOJpPbdmRXbSoYIHHJugqe4o2/WUVZO3AUFE8iR/JeMT8P9t/t
+lRaqj8pj26wwp7bv1P6w45d8ZjdHLX0Hgmdc4Gv5/Jy7RvxHIoDzEAdpurvljg7muN7r5weJ43e
yjl6DmstcNVnx1Z2LMtmVuhnUadHzwdejmvD0eCFpNtxSvG26E14iqqvM/xS+qfbI5RsMW5+kOgC
AEaffBuWog7cXT0k5VOuvzbTMy1jWvzvWwoxQUXNg0rW+k1Uc1i5q6hOUT7NyrfS+RZT9N/tFJPs
YSD5gkEaktjfay5xMbtxale/hmFRi+j2yDqk63FhYBOKqlqdW9gcyqfWewa+tyJf0bTPuylVmRke
PAjDImJmA0q4Xnb4lMbW1tLySRsfaxdp3+zvMfqSVF9ur7rUDIkiUmzkpcAMXJtRFl1tm2EokeI2
zsWxixiN3gfeXt+SrH2AbqL/GPqVhL+4nSxOlrVKNbL2g+cbbn/EIOLiyQtHeTc+ittoMjV+bn1M
80NyWiP7ye28hxU+s/Gn6n3818OmrPvr0kI9m+PxetjWqtVLH5MYL/8XaVfWGzfObH+RAO3Lq6Re
3XbiLRP7RchiU6Ikal9//T3MxUy6aaKJ5MMEk4cGUuJWLFadOoe92uNL4j5o7udMJZElOVIXVoQ3
AamHqTIY6lRFMB2DjZNDaqBWcUfJyhdoygOgFJcJFxIVXC/w9mbm2UhOo8pYLV447TCXja5zdmHH
2a2ZG5oWO12fQOnQkJN1kC1FdVzsSqFlbTQUxLqnTN+ldRNS7bPRK3y9ZG+CGROc7LjJQbIo0s6h
GuN5bABI0raXeJxItFTVNgfOPclThZPl21zw7hemhNMWtEAFNj5MLfqtS8ebrOhx/x/wQI809pZ2
bE9UjP58i10zyUd/diASi+nd3ANy6c/P4E+rbjzPDTtnjQ10TF5fLNXohN2etqtuah5M1c4m+bI0
1Wfq3rDhtXU/N/lLEtSK2ZTlNcA9B3grAt0gAGrkcmw4FEm7GMAhrt091c2w1dAnCqGt1bbiJU1D
m/PrR6ZHUJJqfAWnsGxrnhsXzgNeDqVh1lhLE1qCphEa1r07/Lw+o7Zk8c5tCPsFLwiyTAw2jLGK
wbcXE7dRDENuArcxYmsL4Dwh4KAge64nG695Tip215Gk2ySG5h2uD0S2NTiWBnow4BRD//3lSiHZ
ZrF2cEClxvVIgikiqQ/GJWRJzK9df8iHB7aoHnIqm/z3s52v6Uvbdg1sVigTgCcfxfywpdtuGfbo
3h30t0DVNi07a4Bb49UImi08vIQDYGaIKDU7AGDAfDGqW0gX7EHihdijoJ//Yj7PLAljQ+QxYksk
2PnZHE1THc3OzdrdkPzZZAbQqrxQ8ufPFjzwUC93EPggSBO7TJlJMl9zUL7qULHYGsZ0P7V69udn
mlvBgxWkHrxQJuxHdyma2SogIN02M7QwtC0do8ZyduZohB35sQzA/s/ZzfglcQ7X5/TjPQDLyC38
emEi2SzUmdyuznDToEBhm7dTUfBwq7Oe0V143YwElH9pRxhhMWd6sZoomhWNvq/IVwqeGhtEZDnw
FG3/j9k8GwjBoVS2PIHTcGQeyhgGVGy0WkHk9fHo40PwPERqHXI56La/PCC+1lpuW2LAbnln9Wnk
rM/Xh6owICJxrTJooW1foRzjNWHCXqkKiC4JSjAE3kzIsQ08u305hNy3hrL1MJdmau/zztnW3Wem
347sM10G6C8dixnEoYuKg4i7q8tLFWY58gllXPgz0Z0tDsTlRgPi0GaxQXDS/jS1z2VWbnrdj5VF
e+ksQjaGV374yRD2y0wNSOTM3FjqhZ72GWGm4uL+eJVhODxZBCgvgi2xw5gmjpmuKSzkKXQyAbYZ
AMyuKlVwrjLDB3rmkPHoA76BmylRvuQdXB27XZzhrwbDIRuccRfv2UsrtDVMZ0jW/9cgR48J8N1g
xr++sSVdHyBXwpZz+FMZFRzh8qcF0rS2DtbG8s4uwwXHtUNAdUeHnW2+Op0VkaSP0iVHwyQBRktx
rqQu5Ny8MJM5EDdZUuJg+UuE6PWudB9NyBkjMaAVRliOsVajf3N49amz6c1m74GGtNRAaO8qeww/
3nmcZgrpH7ztwJIq8vf4XeUnpY0TaO+a9gfJWvS3vFG0uqgn/WNu5NKUEETMpHA02mDUFHKZSbNN
yd2S5VuoO0RlFld+GRpTxH5cX2rZ6Tsfn+Bh6sTtx2UpC55M8OznalRdq/wfEH0J6jiA9yFkwPUq
jKpp9UrXV1TedR0r6G2a7IGQZ2Lv3d38rGmK0yHzXOjuh7+HlBEaQ4XhFKteM3uBtYyM6dao0Q6Y
LBrEOr0uP7iDB9qGAR1DnlfE1+dRYVgEU3qtxRyfwHDJk2d7MsWF8WN2dk7+mAJhcd2Y7Co/G6WI
c6IFQBRdCRzMWPmhYz8Th4QLY2AS2F43JHcEJurh/JEKMkEh5PPQ7urp81icFrx/p/69JP1dnd52
PyrtaFo/NAtSn8lGh6jZCGYyFU5F5lFRpcDLFelXkGQLfsBsPFpbNfAOc/mKjpKsu2Xp+/URSk0g
1YqLB4UE7NNLd6qvYLixFrM4Wc6B9nf6tNWbx+smpFsDNQPeKYGEuBhYulQnJmksXD9gPEhvrem9
RVcZ21vNT5Sto+vGpOM5MyYcgHVu/TXhyA1nJmGfQAwgjSaVHK7cCDoIwEriQAZemDQ7ATmdP8CI
lz5zUhJX+9K1o2rv8eftB88BVtt/rQh7D9zIRkZNwEE8CMllQzwke8s+Tc7L6L1aXtz0foQO+rx4
4FKX12eRD+CDaahOgmgJCAa0SVzuCquClJyWYMkyY5h3ZLXscPFbIzbKFhRMjW+pKuwSPDicPxK6
iFN/nTRhq4N4uZ8y5iNqttcYxEfGGILebIgd63aC3CfuhQjqQYFznxMkHHIky1XKutJtevYFfNHP
whcD/dREG/AFejQ5/7Q5CSnbFUfk6D2qctPy+f09WmEDBW464Y5P8Apa0V+Vvs35o5agf4l+ub6O
sssHTUqgQAXAHLGMeBo8B1XCnpYn52vaHCov7rx/WLZ8dsgns+83ZqNtrxv8VagTdw4oQLCYAEHy
Bt3LWZxNBy2VRYo6Q9Dax26yyrC3uKzcOE7oPM5LtJK66xbBd3YYlirdAE+q7YO+Gz5NeW1FRjXW
x6lPtKcqSL4xrxyQ4kUywWmgU8IAdQ4ZmlI2XIdj57LBP+ZpC4Jrew5ufSMLblAQJ4frY5ItFhie
efLEw5tcLGkUpNI6FKOLk+Z3W88CzrLPol7PN63/511YoNUH6+MvEB3iT+4Szvbg6GRT7oK35eR0
c2i2YB1qQk1XrJH0VYUGQk6DDjYaVAUureg2NOUIh7OsxEyidVpIXPvji83WLAqq6RvNh2JrtEVk
2yWIHsZlc31C5R+AQj/alAAihrzE5Qdktlt3zaRh+7cx+orXm77cFvZtat37/+QsHF+u25PFsBxX
8K85wZHSucgAOsBpQ87yZ1s8Gwm0hMx645Y07ntF6ySfvA8HAIwcBmCKOij+BGNzD1a3wANwxdKi
lW21H0U331H/4Pj001Im/8yVimxdOjzgjpFlQ6kHd/nlbC4gNhu7dCxPednHpLnhIoEBcEos1tL8
L65XEFVxskZ0Bem/Xi5nG7QdcnMxcgA1qqbdNlq90avgWNWq60A+pN9mhA3irXiKlHTgZoDuqtLd
iFYnFFpiM1mP2eqr5AolqWZUmzm+AQVFjyf3LudQTxMwTniAlJnVl7nfU9AotKzd2wSgCj1qWbVD
mi9tvvadSgRFdu2cWxauHbNIkTh1q/I0krhzilgvY4fMu77Tjth20Je7v34YZLELWntNJGpx15qi
rKpRaNRsbOB7jO6euVA6zW6zSkXEI1u/cyPCdLoz8lJegm1SePsU/HSUVvE0REG+G8o/hydg6eCZ
beAsAYcRIVWG21b2kDrADLilHY3GwqJVAwkDyB5Vw5LOnQuav19kDB+6or21M7xhnLAtrdG9oca6
xJXuH0zmqII/2Z0DrA1HjyL8A03n5X6sLDAOL3UCnIBfh9owx0P6RUdnbl4rfLFs+2HTYyzYC/Ba
wvajuT6isR/InszZamseT+ODbofNs5+wjT+MT9c3n3RYZ9aEc52CCQukcoCSIDqfN2tmARw6eNFc
e+nW9hDjXjcnGRzmz0CWGYBmaAwJ5lw6OYza8MUdpLSWFTID30FRYPZH1tyVueJgScaGDAnKwCgB
4p0v9kwG1VDV08APcrNfuhMw8KkLem5fsWCSPYi0F25NlGl/neLLnZEDeEQYilMnHQhwx4+a4ego
5bsl5xcIVHhDhCAYkSiGbC3OugQ5th+ynymxN9r86oJLeXBfgSVQLJIEE8nzIwCfQgEKBsUMyaA1
aA5qc3YqTSRzrSffr7blYMPxe9Up6OyT1b1rwPTqyGET23/PdXuX7hKkMlLjxmKL6nsk7y40T6EE
gm46LngoBGE9W3pmA2iJPNQmndPQ91FY1dpbzu2cks92EVlBPIxfSQBS0cJ4u75nf/VPCQEEzKNS
jXI84NSOfbnAttYvM+kAcWB5tquT4zQdGu2mTTWk+sZ7OJ4t6Ra8/rqonQc9ctjzpDegMbudXfRE
3DjaW+Jth3w3DXcMVe7JOI7WG8OTSTNvMnNX9gdf1dgm6QlDNwYvMgDBCRJUUYayLXVtSNeOnRov
LjLkZFyyLwI7AkosjbyfpRPWZNloxgoZ0zHEV406NCbu8umWC/V1q7dDMPxp6lTxNJ+rD3MJ/QdA
/m1os4lwan12R0TUgC1oZkU2M+KkXW03vSpdLPEzyM/weB1OBrUtfpzOoqLBSDrbadHEEDym03FM
f3jsBdLKYWXRCCpf7bTezB35FHyj7VtfvqXZ+DiYbQj3CjHB/dgmiihN4op4vgiQZtTZgNkTvmfC
EnkAPXDCrjzqi+F9WM3dSr2HqVZdiTJT4HsEnhYpMs7qeTn0McnWpOFkZ2WWx356MB0aVjONAqaq
YvxSgxMWE/3/CDqB+oKnEEuHSHdqbBqgJ5mZflwkQaQV3zWfRQ5x7rz5Z7ejDp4sy7j1rf4xTbo4
Tfa9NW4JMjSYahQ0NUj0fb5+XGXj/4VYRXaOg5+Eqaaa77b1CoKftf1qJFvoU7j1y6zCDUqcPg4W
cNGITIFbFfMxC5rkkEVGjy8Sgf5ah6gahsnD9ZFIbcABg4bW8tHmYF2upNsCbQGqRuR8zCdnPZWk
BHWywrfKZouDYv+1Ifi2RS/KpGlhA8mK0Ea4RvMtdnGYLSqkveTk+wAg4upH7RAVPGFdcATG2k1R
q8+qOzsDoy+YoK/Pl+zQn1vgv58d+iQAeKMsYWFZ9/qM0l2wRS+fpYcAp0BJ4S+MoXiHLAQyK2BQ
uTTmMQSJ3sALoa8a6uShC4VmR3/SvYdO5cwlD1i4chBl8rIIquXCGlUmI/7KgKtgRffJs7vHgOh3
hYsknE/dJwPqloCCA3lTzu/XxyjZHBeG+QY9m1Co7dZFVuMomWSOO9tEkqeDwIgT2nqrcJCyMSLa
AAExpHc5lvTSFLFXqFCP4F1YcbWvxiGYftafQEJmPFt6FxWuub0+NAluEa0Uvw2KAVVLc2SRudKl
2VundpjX/ZAbWrRAxSXKHeS9uqABsdKalkfS+kuY1RXIekFzu89G3Yn83pvyWAsYuPnx04+VZNYe
DDsqkSLZO/jiO4V3hwU2CCi+gBHCL61TGjynTfaZJsHGSm4ycH0jc0dLEg/zEvrOn8fPYA9GvAWg
KjazCFfIgaXMzRSXqJOzTW9Ae8z47utIrruawtOZ3JUJNwmnmcTV6IMeAkjiy+VPGGu82sSlBQbs
7dxsfNqHs+PHYG/YW92NVd4QcAojIxx1PttBAcDwtqz5wbJ9nwSxXu8CN6pmZHhAr7P0IQ3qr9ag
wjdJMOrYM/995Qe6gH7pSJFUYDrsys3YveBRGy7Lp9EathpYO4Cd+Sed1q+sPXTjnTXkiotN4t4A
A4LyDmB2IJ8RC3rmWmtNmgMPWvDGzHs3AfU59Euhe0wSKwbc4H+0J+y8op5ybZ2wJn12SgoztKCC
QYJD3ZfhiNSv9lfmUCUFtw+yB78eJWfOJtNSCDp4mFxwJoSa/6xZXegCiqOBHU4znwbSKTz4L+Hm
D5vuVwMNx+DjFrzcdDW8GHMWsBA6E3L+Yw4QJYXAudUfW82Na3QzW2y/sOeWtvti0rdZ4kV+sz6X
S3JIjIdyPUEvDCwt9FNfbatgSyz/y3UvJXPAXE8K1yZn/hELdb7bEK/NbDipcUR1ToMqrun129pc
Nu5qLQpkoswHY+r59COsQ2nwcj7S2hvMCkRfp7yqNnZhgfMVh718Ky3yuYEUTNeZbytz99fHKIly
+JoDOMKpYbAOl1b7nqGrD8gNNOA9aR6DzMjeW79etyGdRwCNORoSmCXxQVvpDbD9DaI1j37re5cj
zTg9Q6biFpPZQdCJjlteJQQ76OVYkpK0/89qYdJjDfEf3SLQLNu6RPVEl/mCc0OCv9TMzmLERdjW
pRBia8jT7N+De2+0+93cJhurI7vrM8ijM/GsoBkVImxICAAYJewNlDarsf+FykieZ2LfMvtWH6Pa
944l5MD+whaYJ9BLx0WORP6cSp9G0huAyfmZDdKpadhUoGiog7s+z/ageFURqEjvWBT1/zMobME2
6YuldIFzgbr1qm2L1H429O/gGourIYLYL7Rf4gTHHPQo10cqQzNATQ3FfghlIUslvqBA2+J01AZC
q/UCsh81jiTqmhXSh4ON5Kyv7ZibFDcsb8iN6zbzhvrjfWoQKOI0pnNroNFC4RVlxxGiCDZvswEv
jphr6bwxDZpiAryoAywtePchNEVU0Z50xpHs5nkA/AUI7+VBaXrPHQfLQGnXnu4mkEpXsxc7Y3k0
iIu/+52ZBXGn2UdnuM/7dfs3087rC4CswdHZwluErRbz5slD8E4KsPcm5hg3S1ZsdGilhPbUjBG8
Uh/ZOUtiOsw+YKIzi3oXL7BxqLUT1xBWbAXpvAMPjjSAC9Jt8Xmkl3NVZA4v8A9FmFMPAkuv+aBi
xJEdY6wsRNax20HYLDwl/IB1QzVxuoWuiVcUGjc6rYMwyQa6a4byrisVMaTMIPIQ2EecwAKX7OVC
By64U8YR6OKOurfl9GLoRyTG7LU9ull+uL6s/ONFH3VuS9hUa+Am88qxqV3Kyf3NRNuQxfYU95V0
73o6Ss/gVAGDsNipWNl+MZEAZ5YGTb1FXxrdpKmfbNH2Czb+ZZr3jj4sG2s22MYt1sAIGUva0+KX
7u76gGW3AEeRgmsMuWes5+XkWlW7uGMBiJe91mAg4WJcBDw925Hkc1RYaQ+6s+BpyvpR4SRk9xwi
NDSgAnPv4YFwaZiRBnphCWZ6tN5b5DoD+7YbaOz/ufIx7hqwynBmcYMrO1/agfxPN9sJBjj2K+IP
3873SLE2cb8Q1SNbOiQ0nkJfCYSoeFRdmlpGPN66GpeOY2Wh0/a3OVRC0/wdT3KF95GddOTM0P/E
OU/h9S8t2bWdTN2A/VO2D+gBCTNQx5rl8hf+BGygFjhPsDOQDry0gjaMjjUjKi0VAuhbRPLPvZV6
+zUgieK6ls0cwjekG81fWAnhiJtVGhDHR5mFcnfehF51Nxc/nFQBnpdO25kZ4XQvKxuhkYcuftRx
zOydTE4YqGDG0qHwRC3y5lw+TFiaubLy/hewBPKKaVLHtn/wQFaclt+uH1zpWH7bEZ9yqHOw1me4
/rKu5WIkKYgC61zhHWTuEK9pVI04AZQjdonDMdU5LhK4Q8NC32UZJ9hs18chn6/fJvjvZ2+2adGY
1jOgY+pkxxI/ts3PwF7rf4HuQ8z+24ywl32EZq3ZYiRFcmDG8xAc2uTt+khUkyW40rlth4oAhHsy
Uj/UmiYiuqdwmvJF/z0KYXMlRTpodsNJgQyvirI2jX3gc8GY9TcOJkBwgysXUkmomF2uCmCBAfES
GBrsfGuZ36y8Phj++/UJky09yp3o2QejAjISfELPlr5yU0byCYACHMfAe+0cLUznOp5pr9jGfFrE
W523MONdGgDCJrrLzK2XZA3QoO8iMizus/GbEaC4Vkap9k87k40x/3HIAoAe8ASAneAPQpfLkTU5
ar3ehMOZz+7BWz6vfhfqUJtrzPwwtS9/Oo1opgGf2S/KCOR1hLXK5wZNegyl1o6BPf19qU719ErQ
eHvdzMdJBGsPIm1AR0FF+UEJTK+8Mgha1I4ne5u5OmSzy2071rh7lsgjbgTnDhGLZX/dqiRU4mRB
IDkAwwfkcsVuYsealqlMkbkGcQjNdo71bk0JDYHaiDQ0P+Z2Hs5ZFeXrctJVAnsfjxtsI12HAwfi
HPSgXC5jVujInRSoBuDeO9QWSHqmGUB41fb8eA4uzQgu0K6y3vZrNAaCvTikJcRSkbYyHlx/e30u
uY+7PAaXdgQf6DqNwVa0lJz8qdzkDXBl0+1k9dG8PE26ihZePnco6AHvAtUuUcbGaFZKtSlFMMQ+
FcUno+vR0/XHneZ8QJDYBr6SPwMFd7jo7Vr7BsHdQfUHqwlCv29uzUmV5ZMP5T8zrhCdNKOWlLoO
My7eVUV3Wxv3rvfz+trI9gDcLZhMbQBOED1ebrXB9fQpBSPWSad7/Vv3GgwEHftv/5sRYb76brLH
woKR0hpDd3owSjDy2XmkLNTJfIWL5nxk/FGLAWfz5WgaDKceeRPhxLdyfpiBHhjfJsM5ehr6/Uoz
KspScTfKZhBAPzzITWA8PrANGa3rzSvnqvSoHuKWr32yzUYag0r1+izKtsO5IeEYWe5kTmbZIbfU
FVGOx2j2E0UJxWikRlAX9sCPj6hYFJMOnBVdctyImYIev3zrzZ0yVJXYgNQSEig+/s/xdper1FkQ
eNE7HRRxNkUp5Ah0UFjikXR9uiTrYqCYzukDdVzBIgFmCzVu9F4CHsYm7d6dq9jvfOD4XpSNpTxc
ENwbDHHNGgBD0MwtbLpk9AemeQBR9cPMh4NykCKOkDhQjmdC9yrek2AvEM4PKGpaOtXA1QFmmaOB
G7FXVGS3TUC2nYrVUrY4/9niU3e5OPPi5iPVsTisCDYT3fS2raZElRvh6jO8QAg6mUsjpEiNMakR
GHWu15/AVltstXbUkbgbieLykZqCpwZKBSkc4OEvTVGGlgBzLBhnBen7MkYEnrWqx4TMCLDSaObn
RSC03l4aydCnZPUMzDgku+8bEDb3fQgOtD9+F6OeAr4xzsAD4Roxkd171F5yTvMDMhUbxbri6A/v
1w+NdCDIVoDFCvoteIFfDiSnmq7XFkxk9Rpp0DEpOcWno/BksqPp8BQUrmegKcWaBmVGmRRI+eA5
AXnizAKa7B7SNx7NFDMmOzgg5QKSCOeHc1VdDscbu8YucpOdAvKA1r4O3ACce0ZH2zLYcTfX5042
Kj4kRPxYoEB0OIWH14vXBqATytiB2jTCVjMgrZ2uKkCvZFgmb4tBvhXDAvz5clho8gY3eI2Wh7WA
/O9wMNh+1bN9WTjo/lfkLiSjurAl7Ah9cX0t1WBrOtpLFvd61IGTXLVQMitwcMiywmGDR1EYUWt2
WgUOcgBRe0bCRiNZ2Dc/VsTlsaeXiWKlJBBDkJadmRMGtS40zT2Ok9dfuxQCC91DV7ZbG/mlvt3Z
zZMz/0T90FpCQCR8gnZlUKh10ylATQwnJNaXvaaaAcnJu/gkIRArSUVLCkzGKR1vwH21Tp9SVblS
clHBBJhgUeHDZSJWLtaitYLV530JSxnm5MFon6+fAPkYfhsQbsKqgJBMyg14UK0AnTZrP0/B9n+z
wQd59nhv0By8dBpaDgb/cSTPk5+EXanwT5IGQr4/fg+ED/TMiDHYI0WjImbKcYcITKr9I5i/OF/D
TKIZfSSfrJqA+MmFFMha5BXYyXVjm9l9fujnoAhpajrRAHXJh+uDV62gcExISXwv5xPs+49s+amN
3/+3f184F5neL3YCaYkTkv+bwOluBkgW/YUJZAsQLiHI1MX8+wigBNFyTiKHepWZHudOdZKkk3Rm
QZik0cqYlyxgDayGFs3+OiQhdtfHIN3nCMOAkuTxqxi+WCsZiKutILGk37L5qLNXsHFdN8E/Uggq
IZX024QwiMWaIdPZwsRQg5CqjgZzqz8uSOdcNyObK+Rw0NCJREfwgdbF1ruRNgPv2Bi+6f1rp+zF
lU3VmQGR1mVJhsnQM0ThgV3vtGm4LV39lpL8/fo4VGbEJ4WbEzpBv/Zkj17Ye7dGqkWqJKhirmzz
0iksk21p82piKNDHNfwn0/95fRCyNQd1HW89Mrn6jnD62Dg4+sjnik3mHgxmb652V3voGutXFXZW
OhbUj4F4RGfhB50Mg9lemuoYS1d/mSFeUjkqzm1+X4kbmLft/mtBWBGtdoKZM7uekrV5Z6BaDNF7
UDXdk2d/nfPb1UtVFlVjEtanLcd18Ew+pgI62cVzMaiuBf7NH8dkcR4fG1n9QDiUQ0mNxpo83l5X
jHFrpG+B2cZr3kGw140gJwQelpiuzlcIRh305C/yaGg/AJoaYGToyIngErbU6zKjlxFhXz2FSZoe
m9E+euzLOtm7VkeZ//p+lE/ob3vCLQhydoTuLm7B0Xmm9ds43l//96WHlpP749EMWTwRyuAMoI5F
MgC8udrWAZ/oot8USpkbfmg+rBl/+IH4iSvpCLvCIgj4K4+gIWih35tiDVc0i7ndvjDtWJVMkwiL
2iDrBu4UjWJIDYpJYyMfyNRneGxOxYiuInshwBuSdb/6yxgZjpZEOnquHv0ejQ2pVdEt7Zr7mtKX
0df6CNh/9BwSQqAHQIN9DmwPWrJqkPUEw6x6Q0gnHy9in38xLhoh3pyLyvbakuEeJgm0DngN3gln
FWfANStAHIi9PGCatjWSwkozfF/q57G9G9q/uIzR3AvmZSTfAL8VHI3Nqor6actOiZ/codksA++V
noLkQQVck7rnAJEz0LNohhEfk0CqNqvGEJtPdrs15ixkqQFAcbIBevf6wZCkMU3+DuId7XgeixeB
Tnu0IvTYRl4PoCzZ+lPsJz+15cfk0z0quounqjjIjvq5RWE3FP4yrXUHGmRf18I8+JIopQBUYxJz
WGM9taUGCxpQJu34uQHrVO8eG98Mu/Zk95ucvlyfRdmYeO0GvVQopuA/4b4uSxBWrjY71d6bRdEm
RjfXDcg2Nx7gIEGDU3YDsVjZDYZLvRquBTzj5YtXNG3kemV6oiOkWa6bkrAcAOIHuB10l/6f3u1y
MJ7VJ7224iA5K9rxq/uO6VtCs41unmrduF85OazzVvqqYFo2RgwO9VjknMB3yH8/ewk1tPLqLkX/
otcsm5qmUZC90VXR8yYxgv5TNImAbArBiKja5aV0ms0U6F3PKdzHtibz1pqt+Vj3Y6K6wyVxCS5w
4H94SghqjsIbtc7aYUIrBJg+s2TbpNknKwXqyOzjtdnN3jGpZjhqfQLRyLOJJkgvGO+B9wvZrQ8C
6j43ytAMMtRIkkHB9SBxLxcfxrfz2Uy70wgakAB1TsMIXlIIwmQopboZ3VNP4V4k0E3ANM7mQFjU
fmFe6gzAq+fDsoX8QpOCB+F58MGCbX0yrH1Sn9y5iN1sM+f0uK4qoKZ8qEARgdwbB0gkwqqcUS8S
vARPOevChbybOTo4nYNZfL1+aqT7Cjn+f+0IXg2J7AXki6jhltOSfOqnsjw42fKEflgV54PUElgs
0B7OldFEOJvvrJoz1WAXtoCXdiDuBQnqana318cj6W7Gwp2ZEVza2ABRW5uQS3TXCJ19GaRd9XBl
yXY1xu/5aMMHNBvggG5HYt/p1bTt6nE7TlDeKfV145Mh0icVXa8kwALSDeB33moDKJ9woCAGVy2o
j+BA6X62B9FFXDjzs9s296U+fJn9WcUuLjUIpD8ue56hFoXb5mRqUldDaxdB00rlxPoaVi9DPsW5
qolM6ivOLAnnBCrRyF43sLQsT6bxpNE8NCBZ6vrIBC5bbXpSLK/kxgKgGNRVAKUgtSCOjOYBTRuK
QvlE9TXSm5JunHpK48LSSdTPRRLOTd7HRprMIWh1xgMbSbO3a9D4rmn+Pan7OU7b2ldcPtLNjVYt
3t6CzmeROc6fzHl0uOBlx47A5obN2obm8Hh98BKfANg2jg6kjMCLJBIjga1rrKmBPge6tEFsL/cD
f2WT+j5Ftn5z3ZZknn8pMSATypV1RMAyS2B+ruEXHGa9tm2/T4dO0RIkadLDkwO1UnQSI48DM5fu
nFbjqHsM4Ip+bQ4QcAmTEeG+C/LPPGImCrjNlyr/spZVCFzViznRiMxz7CF5OBlVxBaknHvVN0kW
8uKbhLcQYPdIsvs+Wstz6+uarfsClTC7zECaHE7zY2k6ITPGeOzv2rbDXtO/UbN6teFncjtTXMSS
U3zxLYLb6BNqLjoBuIGkhX0AFtgL9Xypj95QJ2GxauV2LtdJ8VaQLjyU1zhmA87DFxaFZWk99RMW
pXFoF9Vph2DX0NfD9e0lC9agpPTbjDC2KeuCwq8xtnJ6hkJUaCKo0Nt3n7wnuh+16EBLPWuvNcqe
DPn4fOA/EUzpaO293HR1lTbraoPPVsscE1W1ud8URQbkcd0bkLAYjfUGNJ/tPxTKwYd6mLU7vEfz
jaY1JDK0hEY+7YawokmiCDmkO8/8/WHCjLhDtyQ434CZ6AyKAk28zG9/0cKEI3dmhM/OWQQ12bnV
tT6mfSBkQ4gXDst7lwJr66d/7hEvLHFndmap7/IJLTagN5+HY4PGdjc5+IWKHkt6QhByQ5wQUCY8
cS+N5EOD7AuH//Q0iZxhi0NKu+9BcWTVt+sbVrptflsSeRfMsl+xLnDwhjcd1+GBZq7iSPBvFbIw
SMD8Nxax9ETKkdKeYiwGsM+5cSyhNlp6n6n+xC8TTqqA1tfrg5JPH/qB0JQN/IeY+HErSLanC5As
K1q/d2uXkPuuTHYkSMJymLKdbQ70+bpJ6S538KxAzizALSYcv8psGdYL4Vljv+SgD3QpkIkqrIGk
4Rjb/MyK4MVX11/mcnbxWprSkz1HFY0nVoSzraNxZEYXot2F2to9DggaJr9NwynvQohcgulhro9B
2W3AEhVODonsdo4tVKh7J2ZDgsfr8OgZTNV7LImi8L283gNMP7qxhVkZ55GXd/G9WZ2GLuhmpvSH
ZR0L/Wt/63qqt4V0DVwEEFCB4dgfwQlkPcVQBh5D+e2tzoZp1w8mFPOmQFEYVxniv5/5gNGb9b6s
cJmi1hQ53r3XIzoki2IXy3CoNjCouK6gpmBgYJdmIJLrB7SFmYYdjYZFBjvkbIjA/ILDwzI3Jv3m
0WOqIFvqEvDo/9W+C9wRP11no6uKsu4QLaB917y3PXLrjYHiSpBuizMLwuOs8NDGZqMv4jQEVThb
Xmhm+mtGbiAMV4R+epptVfjDN9oHJ3RmUXCoC0uyeuGwzSLV9iD0QEfcuAERBuIxEnZpsHenAzX0
eE2Lf7omebruHK7PKFjfLmeU2mah5x7G27rsYPblvmoUaRRpCP3f+KCDfGkB3aUICTjpSjNZ4bCS
z2hC/dTbbmhTFUxQvi2BDwSNNfKUH6Q3xkyrpjWHraoZopaOu7Fy43RZD2DAgCSYNUVIXz+2wfCY
tukpHVQwNelsgogNuRjw2Hgi6YY/aZ5mcKRntxRdaAJ/+cCadv5+fc1kQBHkvVA1AhMTp34TTl8A
DgmroOgWQ8YkWlGjmEsjXh1EzMSMqvoGpf8eihH20Z6esn7d5KMOadt03+dWiEL3djGaQ0sN8EJk
pyl1v13/PNkknH+dEIbUPSg8shlfp0MEhHQ+GnG+XLcgu7cNqBNwGLqPcENwA9YAitq6Abi1LA4E
krE0a5BPQHf4Hpcg3jLjntk0vm5TdnGf2xQcQ+76rEI3PeacfKOjHZF8iMr6KcF05t37dVvSfYw+
OID3UEJAj7gQmI520VIPGionz/pSAvhQNsGhIvNLPjpgXHVv7XFjtGD7Sp3XLK9UMYqEhgpQsTPz
fIXP3Kxf0bT0yQLG9DEEY0++Q1EG+OtmNzb6bd8/EC2NZxeAo/amQWaZTekYtng4gcIxTod2C/DJ
NkCIsSZrZDNN4aKlDxnwdaC/nGs2ANh4+Xl57lptFeA9UTVFVCRpNHYPhlNFJdEfOt+I2iTZgAAu
AQ+bYl34vP8faee1JDeSbNsvghm0eAVSlEAVWRTV3XyBkWwSWmt8/V3Ba2emEomTMPKY9cxLz5Rn
BDzCPdz33r6+q99aXt1lStbCbFZlaGbj4sbwuaPxueh+TNWPevqhaYsrF/TF60eJ3EYJ9GO7d/T/
l7UDJkfIFT26tcqOrIboBkDD8Hu58qz6pbQLAfPxhnnxFhUknIO8TvfYxMPd7bVv+j9vU6HEQHd+
XVDrcmMchnAUY7tVPzeKs86MkL5sXMtuzzXk8tvmtvIY8RT+H3MrF8wUGGqxmLSShR9gRZ2l6MX5
EyAm7aX/Glndo0vcmArKqjxMNWRuauepUb4q+UPuQO9Cxvv2ijY3EMjvL8EHwBSrM22XYw0oG99R
G8eLx2NjJF4if6koMSzxToTYs7XaPYjLdtGIF3dcHJOWR0X7bZbcnhTc1Ou9oXlbAZ6Bxv9Z2GoX
q3TixhfGonw4SdaDragnQEpexlm4vYXb9+IbU6vQoqEUFcqSyuMTmdOmfEzVx8CAlJ6U3mx9Iz0b
EhB4tV9Vw04Ws+mP0KZ59Ip5rGud1UVCPM4puBIVO/I65jvEtTdWO0Y24xpPBEDB5A90IS4vNjtz
SqXr2Uk4k2c7fGiT/JAOXLXBqRs+9Wrjdors3d7Tza/3xqZwpTd3vWVWzBoYsek097n6hbkSLqSY
Mxy0D39giK2jU2gRXX7dbG8MgRK3kYCoCaDZNJ/LeRhIUqoFRarQcbu+3MmrNz8YQ3QZcCuaSmut
v6gLm7obCaEZGhMwgocY6Z09eZpfmdZVQAByQ8apk3GuRetMORnKTowvGZ3s0Nltfx9YNFkMZhzn
vY2aWIbYEUPel+9Jm6G4ErmDckIB7G5BCmW292rimx/TITQyBI604Vf5980eN52c9b2Dlzb9c93m
i2uXvavry1FLCNG3v+fWBqOtTVFBCFXSi710nNBAuCtQxYQQ9aeOqWH4POyeeHFRrff3rZGVdyK5
0bXxZEA2i6oDw9BywA23l7F1Vb61sMrrlDEZ1S6C2zuWmaf2/yrD2Yw0t6NBpALIv21s6/sgACcG
3dCwAF50uWezw2syJLmipVx6dYGm0TTftxHaZpyG26Y2Pw+sew2lS3BZqnppqqIxTBJgQ7o1E69R
D0VrHxDg+r8ZWcW03ELBKDLZPMP5XAytG8fHDHr//83IKpjpgTJasWbBaxwebEnxzOJJavZOjvjM
V44Gfk4MkCOxWksSL32SGM4CoWAw608U4bxmST/3vf4wqfK5LavvIe3K2+va9DwAZr80c5hgsnKG
QR2kVOMp58dx7RsmHW3tPq5oOgDPohR229jmQYINjeQUPTPu+5U7aHpQtx3qFYrcESxlazzbiVbt
BJNNp0O6VmjuAKNeO92Qa0UkTTl0gdQpPKHC7+lmrxAwx+J8e0GbRwkurRDeEfyjVdlkkhLHaGSY
CQ4M7Ep/baLwNPWpayU7Im7ba/qPoXULsANbZQUl6PaKedzNMB2d8XO6qyO0s5w1+xCtax41C+x/
wwoQHrW/Nfb7KKuPuRkeb2/cliegYgyyhTIaihzr19NcZq2O8JIfdgtAB1Pv0++lKe053JZ368Te
X4o2IG5XZrJB0/veJDyM8/A4S8TAKqx+RL3yQWc2FuyZj7eXtbWBXKlIGkDeAg+3cnBI3GFYy5Bn
6qbxCvtHwkj7UGpPxfhy29AWDYNF/dfS6j7KLbCTo9wiz2KXtqfOKMVaTmu8tLqNcLlsp141N929
HqYD4FHnR28GoddrsuShcuQnUm16LQqAf3Ae3v6q1W0ixUnMiE3OQ6W9Wva/ivyVnkyU939wwhkT
J/SpoS4yMv3yHlHHImewU8c9wpwGs3sQ1/3YhTu31dZtDGVRTOk1mfmyToTNzGb+lgrPQC1RAraZ
Gt2XX6yufmhV6Zj0FEbjvSnjW/7DmQAOilQYXrR62jdG2BX2DE677BfNjYb3qmZ7Sp/J7tTvXZN7
ttTLTQQq0tmGQKHTqP+7iI99lhxCXuxBsBxuO+vWKaRKBhmPXr+K4tOlJVKbUpZmJodo6uQnhuIH
iXREfeCcZeapytKd9vnWAwaUCCrxYA91dZ0O60qjV3kH9nDOndw1e/O5ndCNdR4jQ4wxOPP/enAm
c+eG3pCRBast5hkA2kaUcv201qPMnKQI9o4RUfaJupcgbt8VvOJzWztrBgXPpfDyMnmS6/HRXAI3
Hts/uH4cBlIydgYKHxKElxutzkk8qxb0HmeuH8ba+itPNK9Khzur3mtRbHoPhV+wgnxa0CKXpvDJ
tFQMcLgFKh+TMz5bwH6G2Xiyd5PjDVNicI+OZiQ6DMz9uDRVIEXkOIyd9O3i1W4WD1nnQ11YNH0/
3/bTTUM81UBaIvkA9P7SkKpUBoLFfMFaeWIAw/si/1nMD5Jp/f6rEF0JsIpUzdFkXaOljdZOqVuB
99Ul+T4EsJTL7flPmFgXVlanrtanqLWHEowvdaXEeokZ3pmUe6qeG5fkhZXVLaItXVRFAnw7DNK7
AbSVKX1UpU50qYouPgRWt3P3b50zLMIDYnCHiAGrr1TN42jElcCaW2bvMsQNRc0X03idEbuRq2PZ
lG4ZDm4t/xWOoQuU/P62l2ykYgbOQUUcgjHnfeX5pVNIw1jKnHN9cqv8Jy8BvdypwezZWL0HW5PG
gtpjI9fRn7deNFt3jd+XKxPaQbQTeKYTc9YogDjLaIhVMMAT9adVUCtoXhJE627v1taZUpHS50Jm
5iSw/csz1S+1PNRlVvpLrJfnfjYrN8i1H5Vcv0NhodmJNJvWmMMOeZIGHOZW1hBdNdBXBZIdLveN
ir5NXX/stehQFP3OwrY+kUp4ocpB6cVZA7NrWa0qM5AK36zLYxF0D9RVn9JB+3B7/4Q3r56EMJr+
a2Z1vlS7nQpDS0p/HDKGdf7s6z0Rqe2FoAAhdAV5NYk9fVOu6dsIHak+LVnIKwZM57M8/Ly9iI2I
LGhZ/zGxcgJr6uwlhlbjKzCNGEIxNK7TLfSVj2k8PVqTfpDq6lHKzdfbdreyZAqZwNmZ5wDua40T
qgoSqs4y4LuWjXZ2KoaiVbHWu3HQFdy6NtcVycl5mlTjddQsuEaV5aVFoiFVb+n3dNvEhPUZ4Z/b
P2zLT+FcoQvLjxLkn8s9r5oxGh1Kkb5az2dE+kngl9OsPZXLXrFnC2yJHiU6IiIVIqyJz//m807K
0JJE46dKYtzPdn1a0nutto/W6DDuwJPp3o2xcwcp3gvfO51xCqzxMJfx+9GePLX5aOp7MJQtl4Yj
yIxPlk95cBWYmhkiZxiXpV/URu3ajR56kR78vvIub8s3VlYHpxlHtRw0fG6a2oY7pzE8lTklrh3M
1en219wMScQk+C4ao9upblzusVaWaqwsRUkB5adVK94IgKeKRedtlCH7P1bK3aQ+zgW4Sse6R/B5
59rbOsK8U9BuhaZMirTa0Xks6rzra3a0lQ5xdl6a4BBNO2n1npHVhhpTDsPSakq/BNRDPmHPtYtY
9e2t3DTC45nBQ8gSUT2+3ElHDlotsyaMRC+8cb26eSqG3x9rTrgTfATCt5gWv0oonTFfSkJ45Vdh
W7pW9lQNyQ/VgNiS/Un4A3aC/CyPReRhxUXw5vS1SdibXVdXzDhjblIhfZvV70oeP3Kwbm+ccLFV
nOD21mENcp+gcKhdGpoTOZbatGOQm840bqeSTlIXPtgWqXIyHoz8r9vmNr7ThTlxxt+sy+qCnLpO
W/p2P7tB+VVJaWzsjrfcssJUPNHZsElU1qDBYMprJobK+DVIyKJrz+FdbKQ75KItyg/T0nnD8H10
CDHiV7xZSyBHePRUVX4r2efR0d9H4eeqj59MWFBLWx3K8isAQq9IGrcN8jNYAoaBdzuOv3Epsspf
49PgnIIouPwRoJaLLO7byrfL6r5smodiTwV3w0OgoshiPjwVWJpflxYok/dZn2SV3zD0oQ6eI/0c
on+p5ZEbMGfmtn9sLIfiKyGfxozGPODVcixmI9hWNlc89RVtOeD99RcjiniC3LaztSjauEzSgqoA
Bml1KY16HyzLrHJfOF3GyAS1uDfHIjkNTBZ0gwpGir1EexPMNxZHbklLg9UhDGivDnVOo2kc0Brx
jaw6pkLTv03UP2BQsnWM+NYFkQdu++Xn6hTbkJzJqUBsO/a5q6T0IY4c6UEvp3bnBGxsovhKaECR
M1vGWgesaOSeIiX1/5j/wWkyBu1Br/vYNRdTOxUFA4msstN2HsFbm4hBqkJIeaLPvdrEqXN6KQ+K
GvXf5qsUCWCuE5xve8fG/QHUGN4klSc4OmtodRwYcjNFeo0u/pMN6blxKjjDfyAYAc8VRVlGhKgO
YwBXX2qY1dYe44ZwktzZS/MjT/6ERIe0AcwFmy8lmv+XNrROMZpeqxo/HsxzaEkHpQ6PfR/c3d4w
semXUYRFoPlNQ4h8GSG1SzNF2bSI8oa81szQb/QvJsMVm7xzh3hPcGnP0nrTkiojLEYlSO2PVvJP
HkAFMd+l0j+3F3TtZSyIA8Sn4QXCeb1cUIVsQNgT630pZRKFdShS83DbwrWPkcMiJkls58ZDcezS
Au3ZuatMLDTB2WJSade92tHOAd20QeFLTA/m46zRq3JdUGULLYJ782LHr4inocd9exlbGwVg9D8m
Vg5mqE0b1pPJl2cqWjGIIci3DVx/cBQVOO3Ctbit166lF3I0Z7pS+mnLJKjIlHumZla0OKsq8SZp
XHbqRHv2Vl8+LAp9kunF+GYZaJ6t18H9lEv/FDKoOK3Jm52KzfUTVywPYikEBEZIqGJ/3yQReSBF
Ra8tuIGkjYeCwSKuTkxQxuaoDv/WWneYlFJyg3ncObLXl7cwLET6CbXMOBC+88bwECyxpQVkzGAG
cgZXFCGTYZ+CNvLi9OX2J9xao6iNCgVEKARrbULIE0lfqARbx2r8HDkS5jAG6JTa+UlF/7m0Ldfc
C/DXfinEzsWkCBJo0MyrfS3TUiPgya2vaT86/andmz+wsX0Xf3+1fYWaMPFP4++PU8wD8Tlwk/Bd
GbupvbN5G/7I3c22EY0AqqwJrELVyNEWtSXB+3fMnvEFJrqg7bqXeW0uSJhBL5CYt9b5zfPWsJYp
aP3INO4qC6r1p14qvaUeHjJjp+chNucyXPBxqByi7cnclCsMbIkM+KLKcUe4iN0SprwekVnuXOGb
RtDcFfUpQR9fpZJNKTGfUcdIyH6VyevQn7L29bc9m0kE/7Wxyo0lBZkKJpd2cNRlz86Shxpk3YQk
6hzLx6j6oY1ImndqvJO9bjo3kxGR3/yVp6ycrxn0wJznvIMz/aEoXsZxr7a36XS8bDT+PLWQ9aS5
zC5hq5Rt58v1+2wKeK9PB26kSVWPtzdwYyX0vixaTqKig/Db5S3UFLWsMSOn92OYrUeNWUv3bRc7
O3f6xlONVo/A29PVA92xDiKd1EWB0+u9PxeLlznZaxnZT4OinMa0Y6bd+GHu8w/6UjwY8dlMHxT7
1Ry+3F7p9SUIpAToghDw4g2wvugJV3RtTG2A8R0Ux4iu6SmRVKp36hi4jZpmxyik7YiM770xzfn9
bevXHxTrIGgYGqhQV1if7q4i0+lqe/BhtHiDs7iZfCbaupW5k55vYLxp7hFPaHCgukY6ePlF2zho
7NYcRr8bkzpFjjCrH2StsI8FEmBevHTOyXHywAOR2rjVFConSW7L8+3lCiOXFww/AoQ9bxLyXloV
lz8iVnIz6XAsP1+CwxTC200mV2r0nXO4sauUzmgm4b/0Kdb1uykIitkY0Sqyx2Pyvg0FRciPqmLH
zLXriOcVulLo05JmG+JnvAnVLaXnzEob2VeMWn6stH55iiTYCdqQfe0s9AXNWW7v9Gz+CDhV28kT
NuZi2ngOfVRRctas9SKrZVjsqbQU30AFYdbRY18+VdlT9u+YHNJHZ/kwq4nL9L+gPxnpQ/eBP3Se
g0/Dz0L/mAb3shl7e2or1/tuC/qew4clLHKwLzckVwsDJl2k+vHUVse5kRvrxSmSofaMyCih0lQU
xHduqg3HRkYH2QEBouZTrztSQ69mQ5ctKGpbg6tBFsmdHkKS7SLH5eq1cygz6zgvybExf/+WBAaJ
OjFkIWoV8Gou1xsqSVa2maL4Wi4xGSE1Db+Nu/rT7UOzsavgDwCPkGSLUYurk1tnzQAmNmRXi1i5
lwezkdwSAo3bazzpRjiyO3fF9SkltPzKBGj0sUKRkrzx6zpZJtuqZtWHD6UizmMizPEta4wmf0qm
MrZ3PPlXperyVqB54PwSH6GpeNU9KRncjPhSq/iyechrT7cYKOBW2gEhUGYMOM850Py9ic1bm/rW
5ipDkJPAaEa7VH6xtKvxfX8ojdpDTfH2t9u4IpBQwyuB/8But9XLrUxrcn2KMYpv5frQeIvRKbmX
lU3BcyJL69IDIohCsV11yyGMFmgpuYRI0+0fcZ1CkhIrv8qukJNppV7+CLTzbWmSBn6EpKhnqhn2
YUJA5aQkjXVvLPFp7PV451hu2RSpMQovvNShcF/aRPJzmTSaAv402/5sRk8zDRS31JwGUWHZZ1T2
ziK3dpoGsUMiAWLnavRpxiBivUO1yC+K8XsUQWBCV0rNQXUhMHVXJKknla1bp82O924cFqIAx5/o
Sud9DRFUmkht4ok7D2CSdLSnsftaqrnjdUk7zDv50obTwiwXg+8UgfReq0g6eU7+hy6rr8vhh26A
eJrWx95EXoKU4bbPXCeARDUdzDI1dBFKVz6TjlLVDMjXoGmqR19rsxlOqtTIO5u3bYVaHjgyzv0a
ChQacbko3EA+UM7Yzeeqv0urcQ+cuvWJeFTzh3ALejdiW9/cZ+PYlWNmJZpvZ0yDlrX+px6FnVcD
3rq/vWvblgR9ELQf1evVrlWctDRJM41J3Ma3aTQ+zkb3LA17Y9A2zRD1ST7InFF4uVwQHUM6XBmT
5ttFRVliCp2zKGLcVbW87JSqRAhb3c2sRUwFJTsmsK/KYUskG1IbmqpvDNkDWAxPq/+qG9nLh/ea
JJ3557d3kKYJt4YCk4GhiKul1ZalRj0sZb+f/imWzHUgvKh7egbXbkejEI8D9EWFz7JXRmSdGa6o
Z5rIJTJ7zanmfxJzSncupE0joEmohQvJV3sVYcq4wZ+nECN628uHui7pzIx2Zcd/YgjlTA65QcF/
jcJ3+rQqC6M2hVJX7alFTt4TLkX37+9+GT4/LS1Em7nW4QJdOp28NHrCnBmTmTxtLh9bxxrqu2Em
BXL7olaSD79vDr+TaZdQg+e9e2mu74KmLaPI8jOr6d3BGj7qkX1n/j65HtjC/08EBINMW5lZ+npE
bjK2/EiqfWEFXZ3frqo4wMsoeKE7LkbxrbzNycTQaim0GI8af+bREtCIsf6tM3uPnXMdHoQhpCV/
1Q65tC+3TGeK5BzYqUXf50ubSp9KxNpzJskpe+/2LUMGLUciA3Pj7PWQnmbs5aCKEGs0S8cLR7T4
QqiuMhqOe5/ntqWraTMjqDC5l/k86Lkc1e6LZleHsUe7y96LrdcJC4nKf9Z0NeM76mqHBymWtOBJ
KZtnNEgqqX1WwppH6o6eyvaquBQY6oEw5/otPtYc46Vm/9QkjrwiVKNTU8Xvy7wsHgu73Tm4GxcR
2BwxDwjgHiXl1cHtkWjtc3kka4honrqSEr5agCu/3z6vm1ZET4Y8kwxszcSMU9UICrVWUeRIqtot
NLU5KyR/P26bEYflMh4x1v4XUpTtI7dc+XhdKV1Y5UjBdlaWHRIHpkAmyZpXm8p0vG1qc0WgzhFL
AHoOvPfyOJWxqhRj25HZ6fHgITg4oAlg2TuNhm0rYv4Y1wMXuPj3b5ITRAIX244G6O9J7nxAfiQ5
mUVkH26v5cq70Rnk0kbJmTGz/GdVdJVGFKJCZEr8Pg/dJtA/tDTOWo1wbukftbLd2borB8ccD1ZE
fMFEk6WIr/hmUUa5dNMcdL2forGccf84hePlTJ3ZO7VXuwdmVygpOsDhfvESLw0FE2C4RFF7BpIN
r2jd5hSxpL1hVL/uswunE1ZEjoo6BEnx2ul6da7KsG8XvxGqgp6pzVkIE33Qv2WIlHYHI5EK7XmS
7CF7TJKk/+Boke2c08HMrKcyKHUDWJxmLy75TtQfWn0y/9W6yqiOgWHFX2zENz+VgawwonsSQMqp
7fVnbRzT/lBLSv0hb4oURd6qdF7LKdJ+lnNZfzc6dXmXJXb6qUjV5iXrZumYhUGe8IDWqo8DSpbU
vZg3Vh6qpR8/JNRS3415snSgxx2pPw6Udb+rRZl+y+cg/pQEUVa4RlGVL0G66JlXLYb5pIHsjY4g
PCPOGOIJf0epykUfDKNMLyIa55O6tINzBkeXGad8KNP4k14WUelqmTM/NXoj6acoViU4j4b2zQwS
uXMj4Afyk1LH2cuQI/X8XMQS7+JFnlF4iuqAxkCWj9KnUI7TvxdrKL+MVmvdJ3I9/42Xp5k7VDyF
PG2GF+jGLDE/tHk5KAcpKDPookPffwypXcinydYS5ZAbSp14XVfwysiirs3dulfNz+2iTf2xLZIy
cDn/ztcoZjrEXT/NiUPdbJFemkqKsNabcXsIjcZqGOqZIKu2MP7nn7gIy+W+Z/NMZi+OWnc/T2Gu
7Dz69KsUHLcTBSYadQQMkCqXPh6rSdSq4zT6DDMrkGyeBx6yemmO0UlenDE7BIklf+gbBFbcPHPi
j13ZWfEROlih89NLvoVSO0PLdin516DKJgAgaaICVk3YdUMpmoRdob52UBmDMBwz2Tbgm5lxbrlK
anVP5BQy+zxDgvACjbzPQzJQfqI+mR9R8q+/g9pp6oOjLN0PCZXw9FAMNmKQhoH86FFqOuUTY5Xb
s9mO/Y+mVHrpDsJJ3p+sdmimc+c0/XzQwK8XLqgW68PUjrJ8gGIUZsdhWuaSP9Uyo8Hta82KvaKh
YrSTpG3cWDyoKFQIbLHIOC83OZmHKipMKtOjWcEsPZtadBrqH1K2J61/3fMAVgrfAaoIHRxaeqs3
oi0Vw4ReHcXpJFQ+oAExuQ7Szac5qeRjkaOkEfdTl7h1YTPPR+K+6ANLOpUW+EwenuFx1OtkT51n
4x61RReCEMGTCNTA5fJRIE/NTs8nnyfETFCQ0MAxzZ+/G4Sg9rG9TKagNXdVL5/6vi37WF98HrYn
qCxIg3YPfWvmYgyrg+TO75ujmsjTgfqw0Ma/XNOymINeLqHsl8AF3/Wis21VeHAOYplca7E8LZ7k
3458BCL4WhAM6bFY61CR2a01tpO0oACYOEeUx/O7tin7B6PVS0qMxp7SgIikl6FJ2OOTkYvzflnj
RId2KvmokexHSWx5YahXT84gDQdjHqSdTOX6HhIxlnImFzUKUmu5QWvUqN6piezLRjDfG2bxVe3s
8TzFDiEH2N5zYSqdlylSfbr9ITeOjMDBUkIlzgP1XROsZKmIw1LVFrDftefU6lG2h7uxd156odGC
Kpc6fRq6lLnR93HZTm4sBgdUQfJy+3f8+nirzQZ+RDqDTCHcwLVHgYZpnaErFF8n2fKGkvK5a43m
4CZTUR8jOqnHvmpMj/ty8uYlrjwnGdpTHvcMnmaempuPw486tnSvV7riMe9l6UmWl+UzmiLjCdZ+
c6DvmzFMbnLuijqqPhZz3blzMQcn9M/qZzssu4+3F3V98jV4PKS40FOp95niq79J1eQqVqsWbpKv
TfNzpdZ/dZW214/bcFJYvUByZb4d4I/VSaxmJhGQ10z+An3jSVWn4IA/x98stXfubi/n2pSYfmPw
NmWwJy3G1UXG1OW4jLRK9cu01l3H6OY7JEtyT5+6aec8iD916Q2sh4gMjIXAh/L15c5RvIpYs6P5
jRzXj2rXzkd5MMwPRa61j8RsU3BVO8+YzNBzlnnYU+a9pikQRbi6GMjMP+DEV5GkcejJaIGm+cpE
iw+pusBBHzX9JjHH1pmPrV2d9aV1K3k8DaEQ2r6/vdfbP8ChtsXxZLlrqpENE9bJqRgBLWTa7BQe
037yMrlGOn15VeTPNZKAhaVBT7ffyWML7HDvobHxuUU/G+elqyzmEV1+g7rH/jwo3EllPnxuFJh7
VEFs3YuCAKzj7fVufHARunmvC1+mm3NpDEIRwr56J/u5jFYcWfSCFs6g6ycrbcfXUYqDY6sO6amw
ktzTFqc83rZ/naNQPhJT+JgkjNOtKWp2NEkB3iT7Q6s4j8YcD0ezTFqyTjP7UhRSuXM1XF/42DOE
5A8jRHh5rnKiQJHkpaZDQOMxMe+Qyy0ewsDOGBOqDu+zNMifpWDU39klknG3V3rd1FXZX/aZvics
p6tUQc0Ce7QHlpqpkReUzsuczK8l6n9JP3pG4rxEZfSpTRAu1PcwNhurxrTQm7ZFtFmHuTjUo8mW
WHUtFyJie8HwT5n4upm6lVV5cXv+o7X+16Dw8Tc3sBYHFIl6DDr16Er1P6mdnqATv7MrCTnTFph4
/FDUdeGOlrJje+P4gBwARcA6ievrmVULrQrmS1C0MXM7P6hpqHhpPtCPHIx0x9S1vigEbKBRlIdE
LwaPulwmFF9z4uGs+lOJkmjlFgiK28hOLkH2rxy3z4xqOUhpfV/V8YdxiY7qt3Ec/kqc9og62zFg
bkrE+Isl+QnH7hiOewCZjcMFLoUCCXgKMWh4dZPYVMSqBEyYb2hoP5qlF9dfkoIWW7N3jexZEv/+
zfem02XKtUE9LkWGTR6eOrM7BQaN7r0pjpuGaENxPwr1gHUshHTstFPQqNDInOex+ZJ0FfO1DNfY
G5y8cWSQISGnB9AOOXFN0+3gpif9TLOwz38YjGZyFAoZwyGOjpo2HpduB7J1nbKgHUCTiJtfNJi1
1b3kBJY1GHqo+UbSFXehlX8mFO9JU24EN/rWLMpi81jTugGhpJKJgHIKuAM9ddTF+/EerAcjKsGR
MDggNpajaU7tXQNW4p7OZX+cSbOeRtvpPtO6HXZqxteLhvkqLkMxmkTIPV56TRdJ+hA1qey3rYou
Wru0Z7Ue0sPty+j6QmCuDWgTwYOhIrkOcSm4GU2bJsVHxf5+MQOEWfv70NzJnK79hQSN20aDBsOr
ew1IQN9LSuVoUfxUbY8oi5/qyhAYrcdZnr4Gtfqi7Y2xvT4K9C/pWQlaEanlmhOW687oDHCofB3o
/YtStcMhLQLzwTZBhkmjOXm393Hja9GbRSQQmJsYZLnKDWWuU62j5ufraaognGpV7xBvVqadjOTa
DC14clBDnAaHL3bpFJnUpEPUTrqP7ovBUCBqCWWf2zuLuXYKrDjYEIh4Us1VAWqx8iKYOk337Smo
0YiVlG+cSuelblvteHvfRMp6mVPjYFijwoS4zBX7os2VJU6yxPClqkvORpVz1cuFzLx3VTvPyTC/
RlK/F5q21scoe7CfpDm0LsQuv7mQp8AK8qLsDD9u9CFHbDhJwKpR4dRdvS3DPRGrrY/Gg50WNB5C
dXzlG2Ux99Uy1oa/5LXh2YxyPfVtJ51u7+TWouCZCdEqXqoghi8X5SATs9QoZyKdULjl8s5Jwzsl
UQ+3rWx9L96NQLlxcqhZq94SchadgcC76cd2DIB10LN7M9PGOzsoozunoxgNuPW38RycJ/aNxJSO
HTzp1dJK3ZwGUMMGKoTVcLCjaHrk+VO5s+J0O/64kYgKW6ARWJ2gna0+ljYbaaMHjuHX8B/PZT5L
jxmkozuYVL3fW014X1DavJslU/P0UU0e82lW9rQpNmIRHTwEHhX6yFAI1zCyeBpCeQgKWvxyQco7
PXR6eNSLfxBJNNFoQeDVDU0q57A/P1q7GfGGK1EXoFJJgVTAGcS/f3M+qsaRw2CRDQT4rJjBLNF0
0KM5ckksq5393jTFQ5L+EYA1EvBLU+GE1n3f24AMzMiWHw0Nyv37ZI4z1XWkYdJ2VL+vj6JNpgfE
iUlzKMiu0S15lkU10j2mL5VB8KnJrPZHNQXyTup7vShhhbgthMAEk+NyUe1iStyusolIs918VQdH
O2Ua7RY3Ttt+50Burog0DEIKCrXUEy9tlZZkZJmUWb7TRWPjUrEay9NYwprfCQqbhuj0CqVEnhDW
6hAqtW0U7cCXIowWr1lg5XeyJFc7NOprlLMATIiKtGB0cwRX62kT+g0lzG3fCJ3ybxQ/wNkmrfSu
GZvhoR8N+TGcFuWhmKT5mMBgPqWJnJ/bPO8/1Ep2rydJxiDiIDtaSR2cbWnQv8hd2v2VVHP1zopG
8zA0XfqvRWtrJzZvfHVkfBD141MIlra4Ot+cGmtseNfGbQD0k7HDZUghz8yNj0Y273zyjTuKw4l3
CVa9waN5lQ/31kQH0FADvyN8Ka4iR9HfJrE6O1IUiL/XpVAfjfp6OGjmEBUnOx3L1yE1lL0lXysX
qzapI4kqHkFLdt1GKDMk/uQkshlQnCSHKpGnT40UOd3BDtMTgIfgbmD21iHNSbiaUWqO3Rw8x7nT
vENAJX3KUvtVbxDYyLj439+OVBufg/SFJi5sNxx2Ld0sK/3gdH1oo3Bgzp/MkK5YmYfVy0IlYedo
XAdFHlsgpQCUiGkLa3Jv14sSTlGlT6OTe2b+XUPKsEFFtKwcOOy/fbkABeVBjTQqGTX/felmsxa2
vVFa+VNpPwvqhrKgSL3z4LreO1HspvRF/ZZ7al3pZCn0dVKVUfYFjcF8Uv7VlWHxzHB34tNVno5I
FJ0xZDw4N9f6zxoKr1oUltlTQDB9l6WxqCtGFgMZjOSBo7M3GvyqpMf7kV6NeB0LDds1HTGSrbzs
6658KnJZ/zhTnzgMeo94fjT+WILO8EYdZLYSac4HlanzOzmauCMvsl2sk7hTxeV+oC6+Cgx9HXRa
0w3l05CG+lNSLMuRsVbTuY26H6nEwN4ykhsPlRvl4+3DcOWhwrBQMSebIFasu0Zaj1Tokjvl01QL
0pGmhRWaTUEQKu6s0qk45UvX/Eiq6bepBRjmgqKMyitMyKpeemssgYoulKh66hdkveGtyUfcKXbt
bOx2Dsb1tShsAXcCFMkNDMP10lZiFMi1ann1ZNRjcCiayoFGQJqmlIryHmBr9NMeEv0h6KYkc60w
Vt8rzlTc3d7pXy/m9TcmuFOqQD4DAsDqfI52GNFJr6qnRWnMj3DNULUzJtE8tzQ2AM5QMs7FSZbL
/mNu9KjWxFk6v8xll7mLk5oPnWRYpy5wvqmAOk+LM58mGCBekHbV19u/9eqYiw0TNDy6CtTC1rd3
FQ+Gw9Do6ikNEv2YqfZzQZZ9rgpb+3bb0lXygCXBOiYwamJq3aoWSE8jVVAHLp8WR4kPNSMxEbWd
8p17+PoyEadLkNNtQxUNqEsHiO02qGOz5hFuBF16qIdCpbTZmPlL18rJiOZ3Z+zxSq73EHysBgyT
BFYUHFZvZd7ic8apNpmLt4TLx6JOp8hFc0Oq31VTmeyxn67NwbQCZkXqqtu2s+ZpGv3/4+w8d9vW
tnZ9RQTYy1+SkixbckkcO8kfIokT9t559eehD/AtixJEeC9gYTXsPTQnZxlzjLco/YQOjHnApRGg
j0G/0DyKFkhhOxQDv/40TmCGP7Gj+H+wuMWWVahCrepSGE3j4MuxEtp4fEbdFj3PwF/JzC8NjK7S
TKyjHHuGx2DJTFWcheZhAGLmoK6LIDJQpfhr7wV4Un12OQLC/BBsXq4fUjVqa4GGv7B5aEGW2Lyo
clsfIvPTpz1PN0BkwHTAfSCVdhrFBM48pZ0APLfs5J0yVSg5s4ogWKlBZPe9QbKgNWpuV4oer8Bb
zg980lBqUXQZ5h7+EoNce1gN91pgIQcxuEXn3YVDSF+6fp46aVcKz5+eT9wIdUCN4IMR61i8Dfxm
zPuIDPHQlslo2KMmJoLTmHpsfTbHxvKGNw564IAA55LR6ZSqZinxBilymGPxTWhwX8utJGwsea0p
dLYcF4EWN7VemoqXaWjcJXrnytm/vH8yinDlrjg7FQnCCxHK9azrxzI5HY3njXUQztIPud7AQs7z
50xs05Xa68Ug70AfStqo9i/WehUIieCZaI+0XQiQTvPb8F5EXSP77J6aB4MaG99mFtM5O5mshJKR
ZaLX54fevk9xVqZpWq9EWa5rbnXWNGkMcCKRntLiuA2a1KxankZ3+ugUUuy0bWR7UD2NcTf4++ur
erkGiAVADMLIu0EefK/Tz9Pro6EVINruEvHRbAandI2mca/HeO/JfEwX3oNA0KadTgEEAMNpkBGC
BZUKS7/zFT9xxSDyN0pueZtJNbKXjnfRbTla/veGB+vtBERs5ytT6JiQ317FVvef9KFKdllvyq4Y
gTjSBkNwhlT9k+eWgi5/pPprznzvZ8fiJ1OEJm1AjozpWT7RC2UaKzNNzDtgX6njqVm+l1C2cuiW
VDskoQY3G6ty0wyl6UZmGN/rdT3shEbPfEp2rXeby2a58Yw8uDfq2jsaQpg/N2LefLEwVL0hsrif
psCLXDRtRLdpoFRCrW61eqMa4H/tQALwuXKyLHMHvgOM1Jm3CRqQuuZiwwO+Tadh0s076Ns83HaS
XO+F9mdM/eH6F18LtMgPC3EEVACs/K6b7uirO0qv2Gn4EHcv/0McrrkZoT/f3IvVO8lZ04QqcQxt
xDNX31hZ+LNQy80wGdvroS5sSp5v/4VanMqj3uZiGpjmHZpgjx4qsEa5bcZjo4m2LPcr59ml+bO4
SyBgkmRT4TndMHLShgosJOsu6dBj75Hh3tcwim/Msb1XjVFamcZ5mhaLHa75bJXHLJKYLMKJnRJ4
Uk64vrIGO9az1q3kcE1Z4HxPUbafIb8S7GvW4BLXElMuiiyjDA69HBalg9a3V2y6oOlea78zcEEx
evlXDTuBY2hMgsEZ6rFtHXGQm9GJc6t9bk0xC9wKzWzfpiStIIIw5rGq2Io/Tr8LOcif+1yO5M2U
hIDZdNzUvU2aS0lx16ooOjdyEaaCK4/wSrZ5GCnyytF9JubLDYeyPc/82T96Vqo6/XLS2IaeIQ3+
wYrANnTmE9jlG7XSAgwPBUzJfnYlflYKlqN1+jrxryJWrtp2m1FYA6idrdjTn2Is3iMplQEpD3v/
0Ai3qRiRRZS7RN4ZvWkjtbv75PZ4D4a+jgYS1jrDpcJGHbWgGf1DmLyGirDpxn9d8IzB6103fL8e
6uzKmkPNPRKolIgGL3vYAt6sYG4nH7Hg0pW92wFE97imZna2A9Ev4YHNSclTa85eTr+jpeW4V+ZG
eKhS89h6L54U73och9V2JYk9g5CwYog000KpWYCGn3/Jhzy9syzPC9IBMI4k3GlG3m8UUtqmVPKv
famMu3jIh00i4c2g+1L8OARmvR0DlBL6wOx2UA/kJ7EHm5tLZHGl6tePHhnkQ5spX/LOMr6AwkRi
/vonOOvd8KNniuGcB8+SXkvqzRiCXi2VKDqU0Vvgl7gxja48qTv4TVsDZZlyvEN80s1e0+QpMaaV
sufF8HTnAAHTjqFVt1jaJfD/ahS1CK1ufFdLqD44FNw2WmdDVYC0N3C4aI+a9sOvXttadYMI/M/1
Kbiwu2CN/vcTFgskl+JYizUdF8Xxlx9BPmtsT3C7RnSUzyJR5slmFdISp9Eyv7NOV0gwGCpi3IzW
G2/68t/gTbbf/UxxFZX9bxruutdHdr704Voys3MJlvtnScjvMwWJYbkNDlJ4oBfiVGboZpa20dLf
1wOdb2RqCTRzqVDSGqeqfDou2PiimatKwDtfnhHQdip8S+sViMml0cznxfxApXIhzt/xw/aKkqxp
u8QPD2X+VxAc/ymz7prq1+dHAqzPBBXBDYfT32mQuBw1OWrrkE1YO0nhJjgbSuNaXeTC5QIaFNow
ew76Ooyn0zCC4SuGp2shsOZXQ0kfRT/f5UbwxazibTHhlYp4d6V+t/xisM2mephG4d/MYBXalUfd
pUnls5k8Hmgz8qNOf8g0jIU1QxrQl7ot5HdL0aps7X5Ykxq5tERYHRyNZCYkrItHdxKWAZziPjro
QuRkfWi32mD70YoewKXhgNmBrgg4E1bkcoOpuRBMqhodfLG1BU5LuGU2b5FOXTnszxItes0AkIDZ
09SiGLo4NESpkwPfA3hZR81jLqW9PZ+w7vXFeGk0H4PIpx8HtLqkT0MVHWYlY71oHgolt2Prya/M
/2U4s6u4Rc4zi5SfRpLVcrCsuI0OkZFGdiVED6LQr1XnzkrecCOgZkBQkNBCovyyiDKUeVFVCWtg
lLthVwVSvxmsSXMrIFeUlcw/o6CI1Lq1ZNNkg7Xxeiv69GHPZQc0Y5Y5ntX9FveNKnsDAoNidDBC
LXAFy7yrYK9tAlH5N9aF5g4qF/X1r3hp5WN+SaWfXgpn42KLoVBSDV48r8nI2vFSmG7IJGMnwrxs
ZXAX1gvnL+0pcBiwt5btC70Q27LP/BjFr38588cBqcSVM1NvPj2kk0CLD+kHbVuokRAdNDnZgPq7
9XrtAJF2cz3Msv3FepkTNyC5iKPMpInTVelD7uvSMI6xHrfKTeFlfm+Pk/Vbj9LaoYgc2JHpSTYm
Zr3vykW/2rq+8OlOfsDi001CiMVimceHWhK/Yzm+a0XtIRmFG0/Ue3sw1ftIV15Lv7wZW0zbKE2D
e4lwaE8jlL6GJBVtxG8U9/q0XPpVPPA4dmhPwPZZ/KosB0MBKTQ+BJVmG0O0SaYvRqF99uXK5FMm
pVtArUHWltCiMlKwtW+Y/Fqqj2X5K1AeJDm8sXj1fH44724t8OZ5ay15A2FR66FoJQxHqTaSCqHI
+F2Xny7FzcPhVcNyeo+yPLBbxei9Oo0P7UandxVk36T6bw4r69v10cxr8uQFThwKTTMcCjgs5IDT
NdsrnRX1Fd7SgowdaNUVOZlsv7ke5NIKwKGMFGXWOD4zpk/9SqlrreC4rr/LyUsk31TRv+shLp0l
s1wVdCgQE1T8TschlakHRbQkhH+fel+GeN96rr4mMHlptgAXcRnQrIGUv/gqZYvO2aBxYin5VPwF
TV87WBPo+crBeEbRm0+Sj3EWN2lVFzkiA0F8KL4ncWYLmBBIGTRxzxaRWqpKceelyW1SlDb+cokR
3GeSurKfzp8Z/ARyk1m3ii7LMgGqwzystT6KD7lwGMP0YUgaR69v+jhA8nUNHn5hgfB+J/ufdfKo
CC+yrbbC88aIpPiQDpPd6P/8OrMTQ1tZhhfWCDBicEJ0N+bH42KNdEIZ9F41MqvmbzFpbMHfQvhm
WteQOxeHQy0ChDq9eX0pxBX5ZlvWg8zF1la2nPvONN2O2Rrz4cJi5Jhj36osRyZvMZy+zMI6MgwO
IlNnffiOWFf/w4zx6anO06XEVG6xDpMeixZsb2McW/+E01PXhVxopR1XXz+9e2dyAOwnlhqpzqJ4
pUeeCgLKYihkjkofQMj3HSXZIYqxsrUufRq27oxSoTyLT8XpOaH5SjUAXMIOO0VpSX21YMMbn1Wk
YfvOh8SMWJrJxEs0X9yVnZd2GNtrKD/75sbyH6TgWCZrfbQLCQc48rlnPXcKwBItBgN+dqhT4tQx
hplhvKmqcB/rpdvUhy73b4PWvAXyubv+sebNuLgyZowPqTEfip202KyxNolp2uFgP0mP8WBjz1UA
Adi+qcXr9UCX9ivnOY9nkH/nYoCZWJQCr3imsfNBfv3GrMDuxNpZfapfWhSz0DQA7pkAsGxPdGIV
tNaYpIe6id5ywJ31BFpWrz+fOXCf/xdmsWGFWhyCUcB6u6i1mywL9lMy/jTUaO36uDQcrsJ3MBTZ
0HL50Ur1lGzCSLyH/2K3wDe3ce/PdRStXSlyXDqD2LU00WbdGFKI0xVI14MGmzRbfCuR7kge5FXd
WKt4XVgHQLrIHMEp8IBdntuDX1lWP7Hg6jp0As2whVp2qIfSc105HS4VOjCImsHLiNPM5hin4zHM
0kxac0gOUXuL95+N4KCcvJZ4Mxa0J/6I3e0Y/k79X9SbS0lzxmbtUL841pkBzaNzJiEvMozIq3Jl
6JXkkIs3BsllgZ6oFzr+/3BFodUHpcYiX6I4NX/YD9UpSco1q0O6D23FdJcjAkAJTAhWyqXzgl6c
FPA+1VkxYh7KktHc6gWQu8ZLDrGCWum0mxLJqZSnxnsR1lx6LhxK3LOwDXFSpk61hGQ0Jf0dLWYh
ZpBq7S71I3RAonSXjuqwL1pSzhT4+zEE/P75XT3DYJFToLJCtr44DnlvyXLKHwdDxeb1b3uIus83
VED6AhVCk2lWm1qWO5QOc/vAD4JD2/wuQECJGij09jaFNWCtqk1dOD0oqtBIobU5I3sXWwDhgloX
pjE8TEHhZPh5+yjSjU+fPtq5rt6FMMEZkO2eLj/kfVI51tQQRfyndGpdUfunYw/zP3RTZojtf3Hm
wX5Y5qERjFOvUrg0tC+6Z7it8CvKv4CnWTk4Lqx0jj8qpPOpwRpcJDDoSA4VilUhAr3RxiSDcUNN
oigvxfaYxj+nrvisGTo5xoeIwDVOR6bWklKAwgpR3UwclReCHH3B6NDWxWRlbBcXxP+N7UzxLkiK
KJMyj+Jv7dFa7EUGqP8aWmPlLlmLs7xLWhx2mNnwkKLkPCoRvnzktWtsyTNUPRPHJc8TToXKxSN7
sfTADnuxZmbRYeJlhVvAvQQmoY3DrVCrThykmy4b6Qij0AQkr9b/WQVdfW94G/zhWzWu5QQXFg6/
hh44iEr638vPGPe1JiLxF82V9Xp8QkPn+1g/ATp7aMxh5UNeOCNPYi3uls734zaRiBWL9SZRfylZ
5VSicSNIR2hmLvmpc32XXwpIOk9v4v2dsuSztVYEY0MnYCVMThh5mwwyG51CHhAlQtKJa5XTyhjP
F5GCzZAE4GsGFDCtp9sCRrU3SCn3gFCYTh7EdtP8HtZKpOfjmoMgWzFriQEtWgRBtxBfO8plh7zw
toml3UfKt1BX74JheAjSBh6scXN9Js/TApBZXDK0a9n2nMunw6o8QbWA+KQHODZ2x2U2PPrmc7dm
q7cWZnH2h4XXBFVWcIvqmyTRQjusKTGkZWJX1t/rIzpf+IxorvxSXjegbS52u2wJiRmJfUqn78EL
i5cmn40y6vupAGERrPmQXfpicLiocJFBzgS10/nzxFagkkcKGUS0c0Le4sLwUqrIVlfNP4Ck62/A
s4U472lq2qRxM/p7KR+LQm0ziFPRHtQkqtwaQIKLQkF+o7TDGj36QigyAyhxNKtmV9h5qj9ccgY9
03wMpO4Qh556TIfk+xD58nYytHZ3/aPNZ+NJQkc3hF7YzJ2cMaLLwkbl6bJQll13oOfhCkbhBsn+
eoSzJ+1phPeezIexpF6i11XBWNhHgt22YrshYrWdsri5oSkfOYJYyVtVqy13iAfp2/XwZ6tyDo/l
IrgLmlUUrU+nsiu9AMi53KGNtfXxXzbkZ9+tlHvM0q8HOttpcyBE4ni80ypAPvs0UF5EqPyYjLPW
7xLkbzxsRyMDmas/1+NcXBsf4iwGNDVlLAUSA2rEl1g5qv5LoqywCtdCLPZW7oXiGEYqn0x57Ibf
vXnMlZ/XR3Fp3aFMAf1g1mRmCZ7OFmpskYKMTHcQw8EWcUMclGLlg6yFmE+QDwsPZcasDhRCNNFP
uXmIui/Xh3Bplj4MYam6ljT+WIeG3x+SrHRzqXRymsqZvtIYPTvnWFaQYzl2wFAYsAdPRwH5r0/q
Ju4P2Ru9CyfSnut013WbKtxx7X56RPAPyVpA4XB4Lk9wszV6gHCMqKiesghNyuMYPV8PcWE4JyEW
91GeF4URo/5xkKUfefLGdynzhxrY/aOUr3yfCxvyJNS8Pj58f7ktWsFE2POQJjVJ7i/F/DEgGSmt
5Q6X41B5pC74Lmp4GgeKRtR3SsisKY7Vm05m8ohDD1S1Jvf65F04yxjRf5EWK3omnkijwVpo8siJ
UWnFm3kTK47g4aW0MnsXdg86RBgRokw7uzzKp6PyxVEezSLpDyEAhkyd7J6Xz/XhXJw4FFvf0x9k
BBYnmYZTcoM2P5qi4m1a+luUCmxVv1GH9OZ6oEvzRrECusVMduIyOB2LWQ5arybtANa+tcNhnxSv
ZvZjfltJ7cptd2naLBBI74KBlFIXoeQo93tRrYcD2nbQMpUocNoq+3TyA3d9ps/yJ+VHpFtOB9Sb
qZELAwMKlPhOfxNk3w3HV9nfSNIOKMUnuUYYaJxEW+zZkZebNcTdQNU2ctMcF0fvqVsj5l9IEwhC
ZkUFnzW+BCRVEiXhuqmGw1je4cWGJ6tvm+UPnhWK94aomtquFcwufCpKL5RFIAajurWseiNr0AlC
OAyHXjnmtPKrNXfhC0M6CTD/9w8HkJKbiai2PWshHjZ9HDmUHD1EANHySWTDjuxi1Zv5wp30MeQy
2Rr6copbgZBSyWGkHQNyY97c17fTOYxmlmPA9I8SPvWRM9eBCHUbsyDrPcTRvht9e1J00u5607W6
HUeuyC4zsHkT9ZeVwJc/2X+BF+seuFUELZfdZdaHpHYREpH7cM7Cf5btdyXMN+Kg2bn1W401e+xM
25TtPl7T4DgHny+Gv9jjXp5Vsqmz+3xZBeNlHtVYdrFwavg5EbwOOHKT4XrpF5TBleEZVmpd2HR2
E8sRE7dsd125zTtvr8YFfcSdOW0b675eFT+6/JmgGVB5BkeBAubp+jMlv1UB9Q6HkFbzkBR2RXE7
oaCZao4x2J13HzXbFrvz61/pwrEONP+/sItlP+n+qKXByGkrfrX83E5efdWjNbtyqJ+XfebP8H9x
IIadDi9AE0OsVOIo1i8z2SWPQrcbv2F3PH+E4Efn/6zdolPsqZH5a+j0K+O8uL1nvVaqdmCelvmf
XGh+lOhMrxmiDhsKm774hzvVdhJqRw67rTB8E7z99bk9xxHMg/4QdFE2SNoe3ZKEoHB1n0yMbjXI
DVF+q0BV0+78zjHlF9VI9iJLLsCvc8pXanrnIPP5F7DBERs25grXYvVLk1n28iSx+bU02ynNc6vE
m8arf0rlVhW7TWuM+7IvbV9xg7hBjLy4g5/fBQJ2w/k+9u+q6adhHdvEu039tQNiHv7iOXvy4xYp
RV9FmMkp/Dhf17aal7qN9ei1O2VwveqIBFLwRRr3hbeGe5t30llYND1mVAWzs+RHZGmeelM/h0UK
b/J3jeIkqX+sBOvXNGgb0xRWXgXv76NrERdfAfuEGB9sIhaZBvurvfFLR9FkWzvo0S4IjrUq8Z9e
FBFdWxI3X7CreN9N4q6uPo0GmxcEjTxGT6YgqosliVmPkBe+zE9pd3J31OTnQlkZ7vlWA4BHkx8R
b/4GWbzTrT6NtRKOhTTOYl3PQuXUvOXTCWLwBtsostMfctG9Xd9p56cYkWYQLyJrSBItRWMsr6wz
PdHHA3JxHtkOFDwpcutVWPL50jmNs/iQMQT1qVK18RA9i7qdVTsBJOprJT61gKGvD+k8OTgNNQ/5
Qz5SxlYeS6k5vqfB+Ph6eo2l+f8UBCQvhxSvVWUZZOgSxe8JoqtbVEzLcWLSVmmg89l+uvznofwX
Zc74PwzFmvKy0AWiqNFrBjFll+GewrmbKD+xx7PgWSqDtjKy81cE5Am0YOkG0blGFfw0Ju5AYyfj
oXIw4m1k/emjndHcF3i3pMrKzXLhQ0F0hokO9nNWgFzcbI1kjlZcx9MBhSAG0z4gzTGF5eb6cjjz
FcWFjw6kiZoYvFRQH4uLui2aZuinaDoY+UP+pToUXmynBfVMtBEeBtNu8HJJ+KfrYc8XPFExHaaB
TCkV0bTTadTTfOoLjcHVKnT0/C6DwDY4mvLsU8htwpvr0S5cmKfhFoOE9kX5qSHcFG+94KhWid1X
z11/632Jk11rCBtV2QjqeDMGA4+O39fDn6+Zk+hL7m9T0nLNkdQ8ZIjdq+L3Un8dv9Ondfr+3/8S
iSaJChyON+5i3+Ghl3CSCCMIta+R8E30fgbVP8X7y3PteqDLMwqwBpiBxhdctttMq2vhaAUTiArD
LaMQy5fQ5mwWeHXU3ZZWX+EhEwTIUBKeip8d0KXrv+D8NmBSZzUikIUUdJdHjJyKjWj5fNIRCXnd
buWdNG1VlcZQ4pTGrfzlergLefRpvMVhI6dtk1Ym+2QUj8L0tf6Fs853RXT10ITesR9gJV+POH+r
09ONgDyGEVGfDVCWJHdjBMsYi6yaZoLbil5hPVW2rDwEqwr15yfNaST5dDPKlt5IWk4kVdypVBH0
dHK1aRuLz3nyPfOei0DbVN1OFn2nKKQ9BXZnrPdNu7JN5kvu2oCV059R1bi6DVY+HSzvR2j9joeV
T3hxG36Y0MUla05K1ARBOYG9TosvpkfJ/EEu3VgNdte/3DmdkDOVLhjSDbN+D0+Q05EUdZYgZDth
o+onR7y+U6dRavNGEMUE7apJOKZ9W9sK0oBOrhebxMjLfVq1ES9XX9le/zGXZhU03UzSAfDLOX/6
Wxqxk8YylPFaKf8YwUO21tk5P8nhHmExh7qIStatL/aFGUieV8i6d/DT2DUF7vpHTXiMYkyR7P6z
XuLUutjqpLCoS1CaXqbYVjDFRh773iHISlttsJX69BqZNdwANaHTgMr5Uo/Q7AuosybH1iDDDSvv
040SP6loZqwJby0X4yxyOVc7dYQPQeAuO79SqndDWSjCQaBO4odvWdHZCe7vQOqdvFxZkJeCgZ4i
E6O3R3tqkbR4lHH1fIr8Y1Pvs0dW4E2KRLdJxyKYVvDly+Uwj+tjqMVZ0oxVJRdJ7B8Vz9uHgwn/
rRS2ZU0y5vupHSHLLcKfub7Gzw7n/x+VRjAwT0rty0WoYwUXta0ggFcc7NZ/1qdd39/4x3A/FP/8
SQJv93Y95PL6eY+IRuKs0MaC0RZbfMxlz6gFplRqdrLmloNoi9+p+9qG92XcG+HKg/tM8uQ9Hgue
IgPrnx13uo1zKK3JFDOvU5h8TYZ8FuqypdonZ9or34L0qxx+8z3IQHe0UqKZJF04dbfrssAORrsr
/srTGqpyeUHxk+jzU0xXqAxzys3Xyof0O1dZwG2v+kc/26XtQx08Dd4jvYmVj7s8wN7DAN2ci+lw
FpamY7R0w4xDhsVrdj+8sNr7GAVd/5jvrfSPV88cA1U3/JPYilBhF6s2ycyy1aWWF3P10pk/eQ4i
Ee4245/qh1l+Ax2kBUhxYtL2Vh9i0MqlHabftFUN4Qub5+RnLG5A0wqRdZG74Jh4nm1By7aUJ1Vw
4/ZWiXfRGmb+LPVn1EicANZQOYkUdVm76nHCxdmiD4/W8FXGLla57/3KMejFBjfxA2nNUVsTPDpT
+ptj0oIBaQ6pDizzYojSAAl+sMbwmNYHY1sOuW1sK+M2woH3CV1Bxdqqpat7z0n45m9TG5VU0XNz
c2VNnaWvy5+xyAWEJAU6rU/hUfF/9XCs8d2gV/+QosTyvR/u2uJZLtwi2+hq6wja6/XlduHsgEkw
dxwArsxcnNONM8DmiwuIMcdYfzUDw/Y0/AU9O/6ZG5EdSuCpUD+4HnKZ4nH3IzDFSxKCPGpgS1LJ
VECrbamZH7viOcT6uqioGd5cj3G2UecYs2A7nZtZhHgxrCQIOrjI3XBsjcLuofrE0dqz8WzmCIGi
xSw2NJtoLAklZiXKXT/643HcTfWzJrjinyGr7RorTGNvZWtv45VwSzncLtDDyOoJ11R71Odw/hz/
tX+FP3q7yVM7Cxx5P23qO/UhCZ+Ewhbd7PtqO/78bDod87JvWZtmKNEYHY958ShS4d4athzbmBta
AQJPz8Gb4N3lYLpq4c6ndsTzEgBkW6zc6+cbF54dqIDZ25yU5czfwOs6a0T8MjmmMtWVfV1/q/PM
LX+G2auEN2FNU1A8+Cg7jMfeg7NEi6O2m9qmQ2MhHXp9qV34NTCwEDUjo0XHG5L96RYip8hqKQtA
fmc5Be689I8s79j1CoTJLdlrNrLmlztpHJpNU03NHzWTrX1m5el9PHsiJ2MWbDNTDmEnj+mur3NM
5gzd30yhKK7si/O9x29VYRbOKTLeEIuzZpDVyUBEqD4W+Y9Wqd0u/RoNa8RSVPbno/PkEpvTe+Rr
EFLgRc7nOp2TIZfzUqmE4VkxjEC1EwqKk916ofyktr70y1e76M8UDAk6RqLaHT1BaP6Oo6knuyZV
EVrvxzQ7VD0KAm5YpdLPCsP6+3EUwn95EuuaTZPeup0U3GC3STGECDfn3sPUN8ZLlfXA++Jei2W7
qzpcmLpK6PwbhTfNrqcxPewktGyfg1bBjSrSg0GxSy+hCqOJcbsbJz6xjaafIO0TrYOY0fVm5iZw
uuBW92rzViI0+VLlZaDsi0xQWkdquhBHQyOZXsSyruvYMco0H4uDVtRD6dtZKInRvwB5C58OsulZ
RmcPUd1PW3yG0V4L8UQbt2Fs4kZgwyOPfo+tgGxzrKA17EZaN9E7DEcBcqTfIN1mjyh5VuRRsVrb
kh5AxkrqMNLu1dzM031tZfRzpSIsYjsj4e/dnKKo9NgJrV46BjOZ2EoZm+lOnvQ2vOFHUAoSMCp8
a3yydkrzap44mldL9EREaolQEjLN7iK9ec1Nb4jcWGtC/U5FmQcZ5loK9gE+t1/KJK5Su8214hAk
etO5INLrpyEV/dcpSpvfoNFkEUxSpR3lKLYailuT+RXLC6vcRcjpYjw9qk3v4peruVoed7HjF3VU
74bCjH0navvq7yDBmHVREqoS1zTFkoNQGaNoO4ZKjEw5ZPR90aTy31KzPGGXAUe51aJMiDdhbg4T
Rm/zhx6U1sDgOUmbwKlbofF36D6lz54h0v9sGw0ytB6L+s7IKsly6R3Wk123Kd3UPjaibFsqvnRM
asv0qdzFxQM8q+Qr/6s8sX0VSPc2rUC5wptNqiega1J0NwVqxcCKoNmFfeFJTi6I8nhjlFZz1w/i
KDkDzdG/sZ6Hwl7JvZT3StXI9RZfbhbFmIvaW5RXBj5cfZ5YG1lQEsWuBlF5qpTei5ygA5R801at
gbhHWYsSfo1x8CdPzfaPpXQ9WlxC3ZSzxAgN0DwzG/gxUhfZgz7x0Xy/aUXH1+UqJG2funSTFEE7
ubraWbwB1bj6Fseghu0SsujoCmkdKm5l6X5nw5ACsj/0bfnUD4r8XatLdRfNYs0ajX4Yo9WIInGE
16aj5XX2qo2IAtpmyGfZFmqTBy4SOoJsK5PUjrc9xpPC0QB8YR5rQcOjScrCvNo22qSio2Po3a8B
IbdnPB/0p56pfGrFxtolfKnRyaJueOsAwUW2HPIAdSSsOsliMK9+mdQw+pYi0f3N1/TAs+UB11V+
vM8c5B5rDdmAVn8V097gq0pG+VcZg6y3o0qZbv0oZPc3FDpjW2noANO7aurEmbw8b2yeHhZ61OBv
6fQOffwitTEs+mH0q99DNgx7SUhHSJqpFtxlRjDrNpidbzkAzPWbPsoiAtJExXMy9EQnNrSgtv1R
8GQgoX2R2GmWmcJm8tJgI5bVfMHlmgAQDkdSO47T8ltRaGkLyFlOmKg4FDjQLDl9S5q+DBHYbPmN
4aQnptNoqRQ6Ag6ivqPmojVSUTe9Z2RBStFWPbpmwGE1UjIDd6I3rfL62s36wGK8up5Sp/Yq6ZsB
rGF0Sdj135WBrYk91Xk8OQHW389ZmA6/ir6MA8cMR0W7UcfILI+oe4j3mCwWNYaqGJPPa4xDwZKb
6lbwKvBccaZzXDVyomWbyZhE5SYSq/h3OxQWXDzfE7WNIpUoHdGkqG/FePS8m4C0r7d7UYklR1VH
vkHXW70O5CgaNZd6f49+pjo1hSN6qfJdl5pchRvW5p1tobCFGMjgyxWk1trElzYjn4liv91nehC9
BGlpCDujzdJXBO6Fam9adb6bxKEtdqlW5pIdeZMQbzEyt8xjEKAY9ATi15ddoU5nt7Ep6u+G1kco
bxzpvdtVoifHesLaYTcNQvMVux/hnmJynHztZaGODoLY5hKVa1XZ0er2wUVw5n+H+YhNqIJP9++6
NXDLoUwb/hroWHwdcZJUbLkztae2NZrSMTOjep6aJI5spRjwQbQKVaHhbKRitzPJmaZNYrWTsg39
oU33qjoDggfTL7KdECKTa0cQzZ7RLlHEG0lvBX1Xa6P3MEjcM44OsFyyBTU1fg81ItkPk1Z2jYOK
qKJ8FbWKWoeqeGVxHOrCPBYwMugalkiEumKFnJNT1ajMuXKv+eOd0PRB4Aai1Ol2PSpZtsn8xpLw
DODXOxLrs3B0yqNMI24g3mOL4dMzeUYv2UloatNdGpQj8SrVHAEuNX7hSDKPfydQqvoHzSrjC9qA
wY8o7fuI61mCZaNZ4VAd6t4r25s4FYanmKZBtC1DkZp5olm5buNbLmxEsW0QnJqDuVVgAsoeYlPb
y35T9I6CmbL1MqHgKtizp6bvalnVdrYpNNNPH9XvwfaYaATjhR7uS1cICuBLQzkGXZHK2yALVBka
vegNe62srM6h7haGJKjt6H8tCt+K/x9FZ9ZdJw4E4V/EOezLK3A3O47X2EleOJksLALEIoTEr5/P
LzMPnmSuL0jdXVVdVQ6shO6FbrA54UaScX9XW1Enz7rNeIumwU1UoSdXc0V8Mmgl13lUfa7YNCPy
Cl7uosrW6T2tY3dCkUmw9dnra6K5QjWF48mtl/qfiYSZTkMXJY84E30OSDiBiLLfHRwL1nifOaAt
UHRZwQgupYPt5NaTpem4qqgD/i+XrZ7xhPMdGhqzLI2641m4j07c2ep+9bahuUYbP72YKtPxRXtS
vSUtC1GFrqbVPc/xIOb7um2de6eqpz9jF/UvNtLWlKrpwWuPBn79tB4yCJjBZbjeMjysWIbByhzl
XT0mGW+kASiQga+9c208/dyHStevMhDzQhTn2tRvkVL+t0HJNMtJo/fW+1j5VhMIaPFTQxYxu+37
yA6FzPewAqSi++C6wffW7mVIfF/H9u2hVO6qafuQu+f+O3Q/jYWFpd+vUx0LKtnSTP65UnNPp0cH
CoxOpjEW8o2M9XkTXot3nztmJ0JX0wlnHrVH19r35/rlGDO/KdMJl4VyFJvXv1YGk4XStVX3TbnY
JZa1W/Xhl0QnR1ce6zbVl6NZZHTDV2zMbkwZDFweUsjxl1NnSf1acYaG3HGQ9JX7lu4uXZagh6JZ
SJPdvkqB9+PXkU8lS52Y4EPxdvz0q9ibztXBP/ZG1cOzbJmw0Awr93vgOaYpAsj/l9Wpj9+RctPm
5FXp8DyAO95JnTJA6LYXrzWZH/Nt2Qb3BSk96OpnvaW1JJjgD8Nr83NrhLUvQyXSmnjsetb5vmEf
enab8ZiKZvOatogmWXe4vem5ySX77A9Z7ZrfYa/TNN/ZFcpKodpqPTkx9wovfmaDnGCakJ/69fAH
s1fEbGSELP+GXlbf5kR762nmauxJj49SlQcpQhVAwqVuT9WQBE2ucXn/4ttRD2cuMrb/2y6pv3at
v3poBmf/iRoS97lI7fhDWmt1Tqo4I4Vtd86REcdh86HmW87TvW0ypo9e27+eSrpnT1QHKhc1/Cao
YapO86q5GNtupsbTZWQf/hjF1H8HX1pY58A+ZO3aMLm4wTGc/I5qMKmG3HSTDO+T8aqLGP3+ISOf
6iION/2oHZbwtTPqZ3dxq6row8oLT4FevJ9Z44ISECPU8ThUGmIwHYXimgZNwgOVW9xcktqdFTFk
mxnv/M2d9KmN9srNWStC3QqATjD1Gqpl/8pXRA/epgsgVJ8tTn+XzZNzV0dMq6fIiPm98jcgoyal
1c/Zws4iPGXMbvJV+anBTFpkyUksEkn1Pg/apxmpwraMsB6WJaPMMdK+H6CZwE8oTnCcmZrC6ZJs
/mv3hO88WDHZKpauHbqLxhdHcW1Rfh4YvuRyWbpouEX10oorGxahX/ruMq3PyTofAweTmtWznuCg
F0agp89r0gd9gVt79yh1CJLg1p+dhh/0tGeuIQyASQm4jKS21LQ5tTP+vo1j9BGojqFjCncc6520
m5mxlN6/OtuCM+geY5wJYgbPBf+szVJYWad9LuvpOEXc1F7hL8D1eUx8Aa3ePtMK42W03dcRErmB
SQMoJdzlF39jz4LOykvv5nYzbZHFa7/kR+pMRy7czIBAt8n32m/xv1sJKDRsttmBHjscs0cTyHDK
+7mOiSzbIhF/OvIKUaR96yPMDzf7u6qT3s2xZuq7slGxlmj2pvGZwAbnj8veBXhOpgfLfvHSj8UW
p2PGS9mPki61bV5NtITPKxkw6Slcl2TNZ6c2hCYNBKqSH0Xggw2BFXNUdqCJs2rpRPe13v8tAJ1o
T0Md3s/87ChcHfWPCHQY2odADH+1v4uvnmjq8ZROC0eyi8e0LXq6prroWxEkZe0nEZx+N/KZolDb
Jxfb9eXs+lw03Chz8sab17xqTGRlzs9qp/SyXjaAZv7yaIysFwzCmtmUBhdZBv9Q7k9DjQfeqZ5F
ywSl0+4uOHxBFFk8kSkc79v4dYvBEGuvI/GFxu2oGWWNjvKG3ElcHODkP1TQdy/Er8WAP3ilvLlS
uPLCDlbs583kzjb3OQ2kcIS4KOeDP4m/3bB4LrtmNddgo1NS4LP4aH5jnna8qHYPbRlUABz8ka67
55tdMK/xYvkVnw1H8a0nzqv1WbT1ZCDdk7t0MZowTwRx6ePMUOeerkl2r1IzlKLuWHCr2FePy5TB
7kfaV6F72rt4eBzaw+Aw7vTND8uwmubxFqkon/HPU3nf9Cl+m+uIhJR4CKxZF6fNXnbCTOQlbEWD
7z1rIttp36L2hKGgp68DcD+0/SJ7L8dctP7hhaEe7xgmpFdy+QDbtanDtDqSjuszgvWzPOH+XXun
OiAbYto7m5z2vW9+z70eniTYZ3P1ZxHM13lY5+l1yuo+oX8UOAdmeiJJq5+HoX6T3ri0rG4cKixT
STr2TXnD8t0ImVIZ1yh7r4dhOorPEprk4eFOTMHuxMhSk47pXY/ezOIiq0gFZ6+h301b4/XkwemN
4CVA7ahYHc97jOuOm9uM7vq4+J6kuRaOz7kfqLF5JR2/+SIXb9nuo2VjViQUA2g4bKKMXj8M62u8
q8oWu8Dti5vSR9E3NeFIE6uGYMpjXkFgXdNVfF1+SGwmKY5hWiwtc0AJNPrOX2cuiE7Am5o62j6O
VEpTqHmRDGMOwP7j4LjE5mryeqnlpjmmuyDyiBEJZ7WkJe61aK5b3gS/8JaQJKlVIHrIk6RbcWhj
cp65oVZ/vI87v3JL6e791yAbsilnOOK2O9wxDDBwr8OuCJLat7lYa5mcKnmQG6KGkc3rtrKbx9XX
Bqfd6wT5Oruklxy3wKy5DSpnJnUgBq8Oawu7lDKe/HUP6fw45kh555juWlE0P23QK951pJXxprJH
rCqyCmBZJI8TjukZIKHxRrpLAtFpCRsk5HKp/fTaB9HwM/Pm4913fIucRDvmn09SALNMsDGRhKFJ
i7Sy1Us2O7zxuy+of0lQU8Y3aK8Pp0s18wXGH1GeAVuxVT6N9jylXNF5huieW+9AC3dmnp7aIu7D
NX7YWB6pLpvtkz53/JY7dhM80VOPQySMlk22tdg746ZFVyHYLhoTqx/BOhp5IkBiCUmOR4iRN/t2
/Er3Lfgz2iAGvRkj/1XPdt3zZqU3KpIx5DBjkysxi4+loIZmwfBbC5wusDOiwwcaXAYu8LUm2NtZ
5DYW5DGM93uf9dxje8vwVGHy5DB36c/AVF/Ix2q36XFKXTPVZd8NAT6H2BOoQnAd/O0nkbm5Dl35
IJcxAB5s5frhe1EfXEb3UA9pOsu2tBKIJm+b1R0fMiHi5honevXOvt0D/9w5GtqnEcPIIcPTR5/h
FXbE41GgEHL7i1uXjvaC7qq525+yqOuxtm/jlv7NSZK2mI9Ito+Rdbr2fg86kilWz0Pyvuxy8nNh
0zYs7Lyp30GjvKmMJhKeiZmRai8mb2jTk55D/z8cJROezSFmXbR0O5jrE8+3FHrx949UJ/rrYKWm
CviT3HCknpefzuZkdK9k+G2lHvuIBqDpeqqbN8Xf9+gThjRIDG4yc+R+m6TbzMWEnb88OeMWXbOE
ZJ9yQJPj5SOG3tdkYwA5ZVk/tJfRDkOaf+5DcpfWTvp1Vg7RGXNDVyVzbbgaygS5D9JBS8F2LPjM
Vi/9yzyIHsB4l3Fy6RQe66xlbjCV2qYGt2aB4c/Zum4r8VbjSBTeULtAy4OW+zmbFzTEM3NZU/Y1
yY5ijhxRopIYbGGXJrxfwzlZrjWRspifC8MRY4U5rcoDPLMBHR4WVXizSeZyG33zs+Mtk4Xue0HT
O2Gw7U1ZM5W79rs7MOjBQSbtBIAwfInibhVUQNqscLqXmuztwoCVfg3dcF+KjKntuhBLs5ZCGher
UzHIL6rZXD5CtMEbIs9mn+KQ7e+0SbkDa+u+A+oIW3rSBjRMIyJEWplZYtaD/E8VPkmXM0iRSv95
bRazpS/16l78iWjgvLONq0vU6+54pREZZIFDIueJx0VXYMMmuSQsnzXft2CpftGR2aZoOtNinj/N
k79eJdl4LbiuOzh3nTfO+/nQ/CuH3oGCSoNtZmmeMpF9LiikwEJ2s0kZMKotZ+JZ41cxe+Jur3vy
NiPCPqIeQJrbq9ZGTM9Or2vPzffDbX1SVTMs2YxAGTQbYy080lbddweoSgG+EkS520t9lIuozFQm
IMTfbWvokKTs9pc6HqrvUXNEv+eqO8bvRHdt5mmlhERvPkXb3o6Kte4nPqVpysNdI0pblU3+vRtV
fvVzl8vBAxvn6Ys37YMuxqyvZcH50iw9BcksytoE9Y/F9VJehnBM3+Y9RYdVuXqgOXFNNb7aSexc
a8OwAq/6q63TveiVHMRlStdPT1LiykL5uIdmlbfaV9LDppRw1PEVx1mPZzHpmOSVruuckoS6mCe9
yPal72Ub0ud5lf6DLaxKwcchDBjzYXOJvl6CkcTEqsFk7kw+gZMV1L0d3f6mSVe6U52T+FzYY+OU
Dt3qfqfV4X0DHFcPc8IAdxF0Ec2pXnQXPWD+s/xX9+li0QqPofoa9C4S86CxA+A10yKjdybTpFj5
m4bbILSeryo2pi+3NTH6TsNVcU07Xt/SuXnbw7Audnpfbdy3IA8ybspPAD4sk3UKr73Z3OFKBGXj
OHifj41PnMkODj8EjsN/OW3InNCSDc3dJA4e2qYd9wcdb9xhDSxIpwzTIdpL4kyOz08W8tBq0TAM
wXDEyT2I3bqeqq07bFmL1EHqCai6XrP0GL1CKB1PLwtDUn9qUy7SMqhFNZ+jzqurC8q74FuY0Kbw
vaWtU7YK97mGrVGayG2qKn06kFyoi7frvrupbA3He+OR70qIQUL+bCzU0H7sB3firavobypAPou5
ABh4oKK/AUaY9t49vPim6lDFWFN97lCDAH0fnHWyf1pVJ9VvoDqTPFNfA6YQO37qZ5aBLqnx5rsj
lDKBwGp72tgRqIbevnGuaxhKkK6lkSRvVGBbMAJIaqwBHVvYm75yVS1ucWSjtP8WLY/h3omaYT83
UzI+rq03tw9VbHeXFkbA2OAj6MFvNIvfF+08jceLoB15dzr6vMLGcf+GJgNCpxCOtM5d1mY6/Zh6
/7j080FLcbDQ1N9wdgbVnFJ3mMp6JbLjEg+7jB6z3WvZ55vE+p/XBrEDXbr3Ip+80I2v6darxwRb
zTi3q/JOREgdDxWRNz5+0XR+J6az4X6Z4xmqr8qQ8oTj0v3xG+EmD1rOG7/DBB5GrxqbuODeWZu7
INDL8hJJ38B0yMFtzm0n6HlrMYQg0yYdADpV2jCR+BPdwTgcN39Ou7em5bU99U6MVImsAvUyYyTy
ommy2xvEPijDSImM82mSDEZN5frvfKXpE4OGeRBqj3/qjEeWy7DRl6Q9KgJe4mH9cUSZIncpwkX/
3MxxUPMuJLOPKLhV4KT7Ej97wJkDsEGc2LyaZ7yOwAKszL09dt4EyLuT19Lg9NCNFSVhB/w3eTbZ
ZACbbsOFT0MSRpFQqjlGs29PCZf2226n8dcCivfUaUU7hlmILMLjiG5tDwR1miwDX+EJxWdqw36Z
yyHU7r9x8AKVh9Psfe8bR/4ij9HZ8kmb4SWkzwrLjdnbnFZ/WZ53NjiqnHXg42PrCXpTUzpGp6Ox
synkZ58JjRGL9yY+mM2HuIHxif2mehf9GqFC+MTrFfP3ySBIaGlp524vG6PbvdSijzNORbi8ZhDR
QFWqtXGxgqeMxdpM2XfbIEe69cwAXw+EvK91q2HxKm8mOrjatX3snQUk2rON/lVXCV1/0/ajyT0A
tLt17ER83r2xu1XrbiHVoIbYYgDR5Dkyz/OOYjN0hQmK6Gu6IX7aZ1X9p/tt+0BaAkFESrmEZcMj
/s3pKPIMTtv0HvBF9rk7UNpzZxkcC/Le+r/ibU2/rv08QWR48ywKJ1Waqzbwl3eVudWzF7IWkKoj
e7NpJVwYHm2d3GsX8P5+6wHuTOstz8iGI0zVBGUbJK+OPjZ/b9rLnJjm0hBl1+YLdNQXs+N5mTvC
tneByRQkjQw7vRQxjeDNZCF+rwckzZ86gQrJwUCHb+TajOBhYIcvbCiM+4nNlzUj8cm6rCN64NxF
1NNLM0roiifd2OAuYVWvy2fT6t+NO6oQN6ENvNaL9nm/0krqEKweVrtAkT/AnU2h6c7TWrlPczUT
V7sb4K4ilYbnu4UuQb3LJEEqVIvm1uw+eQZW9+ab0FX3b5+yeSzqUSWQSZ2K30ZnlMGXdQjkO8T/
MebZzihcjGufygu/tf+1bsIWRnxvs0sX0DhARVTqvA5t+7LMB7lrs1C8VGFrmYSHue0/D7mV12nu
ehgOW4nXZl6PgZhm8ntP0cZeW+EGNv19dAGC6m2o9he0AuJp4GM+bnW080asn+QGs7H6Lh0lv4AP
1H+sblYmSJq3X4QKHQ+D8EFyUhvfDd6nAFarLHoNmiZyc2fs43+jOfzspLstHl9NAOPGO2in26Z4
rRY39D8YMT6Rc50ga9L1KO/nrcGs40j9lbbI9W9Nb6vktAaRRfwUi+ZX1hv1LCbghVwxNNszMKWp
Cgw2zS8nJKbxbLdl+o5gguYnraM2LukunQiRwLbe7b5lFZoQIz2DRrbzfBOD3adzR+f7mjTBMf9o
GuQgiLFhz4dL4KCYK4bEmc8OpqXz/bZmcM1xYD/fsm7WB7iC34RXaAu/gTDHR/e2TZrAYhObILg0
yjn8a9dnw0fHUQsBbJco+A9IVnnf+mQPlh+0mDVCi52FKyBm/uTRiY7YMvjJH+DwY3xRZm3dUy9J
xsqZHmIisbBsQl4xJEists1jOwTdoIqeXJ20dIVtNc130UFDW/rb1P2IR8jxsuKOck9jL0KEExD8
6C8ZQtor41m1F6nZq+x8HIrttlCAUl2yzutn9Nt2BqtIdvk3zeChAOA69Z4wm6W87TFfpEYrJwoO
hPrdp+kwoKg80ERn2+54pDE27nIOhg0sPB+6efw21nA1v1N+nNxPreu0xTIFGYUTDcEGK1EPQXks
7eTgTA0DkpQLnlvsU9gqzO6nau2+9RswOvdJlTxFNg7/bbN1q5NKvcmDyW+Tn+norUAS7uZCCkPI
n+Ooc/Zr16AhRvzIXIqiycW8wK6hFjCnSoIcpI1w1lO0Gy5Z44BSnkl4iNcTrx3gAJR1qHIEQSOe
k9rhoI44/z4FUrTt4xpJINIYEAUtRIjQ5o72NdzgTyXWLLoNkRFVlNyh6LHIHItg8S0N7JxGr66X
HRru2DJRIuYQzkM/JPPOzJc1IGqBK/pzIPY+zG2I7gjyMxkFeGHqfRO+90l39Kx+3YzdqySXqY49
7u0sUkXfZMxAG419mjsJSOmeQfUWoPLpf5xjo/Ju2hTEpFEr4RWsX9hvvlio+OmwK+eEfmrq7pbW
7dK8ORrYMY2QIj7pmOG14EJNtjOsnw1KrDkYdTfbDbIUgx+Yx3pfPYjeBZruODn+2h2nbcLc9Mks
dVyf1QoR9RQFiPIa7lOdbE87oNpeEiF7NHdy0oN4XGK3cS867P39li07qP2wdq7zdHTGNNc27rOE
qdOMDwQH18rLQyfT3TdwPEECrTst8iVYLEZWED/h1L55VSSyWyoTuJetd6KIbxi0+YP4cW++jN4A
VJ8d7v4WMKV9ZmYu9tM0oVn70thst5eskgkwXuf0/PbOZP4gGAMVc4Mu0Wcg/WT5IdwD6w0dONt2
9pxqlOUoU2sK51iqpthDiSrP8jmoslgzXiFc6ZII2WA00KzbU5XGvTL3aO7UUCDPAyxq8FwBVQd/
ArYc9jErNkImMBkSIW5T/eC32LGog42AVC3T9FIPDTA95XU/Tp6IkBjPbfYpKnL3mAC4OVU/GHHq
58TUkCF+0mK8vCJimIE9WMs8KTHqhwWS/zgPzlzXrC/RTnwfRSXBr+JmcM48WjRwYw/1mw+omVU5
7ZPMkFT4R3ZGm1bNRBY2rchDfFO7U0uud8qHDAyMgqZXZBAeEr4JpHHbO2d7mp/1JxOLx0sYzN+2
DE/fCzrU9rhsDVNUabrMP0qulmC+pbg06scFifDD7Ayt+vB8vFhLiS6Pk6YpvAWp5iz8196K/cBU
zy1fSGWnrn0dBkgaElidnflrgd8F12qO6sGOMoQxwnmflQmsCscbYkkT3o1r5BwnMOvWnKctY5kE
4Nt4Z7rTND6B44w6b4Q4qptt6+XRgceSVzKr3e51y8Cz3t10avy7kbLT/NnGJFX3nmUlCF84NzJX
u4v4iycT1VzInBuOYmysx4Z+jBbloTI9+0fIKlmf3I4DgK5x0oORG16h/ea4SbB+8ZGoZV9V5qTb
j3AKqBpOWO/+3UGPE5cQfgt2oPyyQ3movYORRDOysSLZe1QsUSXpF7QiSXbZDBTjte9VJoBLYzq5
Qq2cnQtk8LrlOPuG3hnTMOLZZ+w4M941laDJiNawuSP7hndzR2JlLrN04/GvN7tk7h5VgNRNTVk2
QIut0jjf0lAM0anbnKq7INQwonQi7U2P3Mj90zR4lEDpJdP+1PPrZddxMX31Pm6O0S8u1i98dEpV
9SD2itbWDLr+7TnsPH35tHoDpQemdu4hELHZ6YF8UWJOjdf92U3s4ym0StJdaiNDCFSg+OpG/BHV
S6yHgZTi0jb96TB7751d7mX15sDqqE/mBsqPXjNFlQhOXTW3rfbr34ARO5Gb6G4CW46LrTDxhMbr
bxtkAIRyNuBp6IyZs58jN8L5xfpdWt/FjlT+JTq84y3BgPe4GsHHvkSm8VHm8+p8sKq8mtPGRlcP
UULJljlwDNguqhcGDSZkckzB5qethBxH/O1oFVM6Mgo1+rTF/1STrIm6OnJzlnsOO1qG9BhC8d/Y
M4uRqY7P+WnPtB+XoSYc+m32/Clmk9eM3X0sE31P6grjn1UOa58qPPDb1qbzOP9D6OCqawWakSCS
YVj4a4TklwpJSXUny0iwVPTRMwGt6UUiPjb5QMOz5K5OlVOircOoZKuILoP1dxKYDDRaYU71QQTZ
jXPc/RBSuT/HcNYzqMNSHSXSC9imZU+SH5DEYXKJUum9MhtFNNZzF3IBduvcfoU3GfaLGWF7bt0Y
fJ5l5RrOfjeYOFdbbCjRS4gqdxbLEt07h+sqhjZWyO6c2vF5CY4IfNuPRHfkxEsxWy2bH1j8H0Yb
33wUKu7VOWQHKzvUNGNOGAWf3cPKHPppkZGVY4VyghGwT6ebvx0YbZMutP4bpH/8q+Oui08D9Mrz
IWPwmmwb3flEG3O8c3PEj+HMDPocZPChl7lazbfdaViey+S4voDpT49ZOrcV489qX1tWM/dLO4/L
ce4Z7A8EhXPwd+z8JsoBeuhqWi+wIawpKc2sSRM+U1ZZqv5FzmrDax1vHr98lFQCfAi3R0apyPkF
j6JahHdT/LJayLYCx9+F0OpR+Tza2tUPhjJrbyHdiXf1bJYRXqOsJUHEqObDbTP/B5PZ9FXj+7nk
2565otCIjr3r4m0RTmVhN6Ecj4elcG0k6hLqlcydKenmB+nZ2hQp3pAEX8MdfEvQAsprYpEJ/beA
eG+oA0npKBGQD+0dEEU4Y1AwaDffjEwRltW88ydkYyTHMT3wwgmSdUAW1tj8TXR/zGy/rJNzVrVG
WGGa1TsI2j7cL5rTI0qiKXfa10/z1zyLAhrXZW39Cz4NGeqAMR18/I5B18oN0S51JgxsSxKXxO2z
DYUaL6NsVVNyXNmJSwipB85JG9K5g9TZ8zAJes0qJGnsrvuZ6btMdV9RCyhaiAxMQyzr1uHxqH0a
Dg7YOk4n5fooEk0Mh8t49SkhjH2MiotdUjAhFnbP4rdFphyhN5Zhh77INdd16PTXBsH4CBhHH5H7
fceW6QK6vJ9oi7urg6nu9ACLnr1lSAD6UxJuDkL5dYijYnP6I7h1KFLNHeQBp8E5EFafBiKAayjI
eUTK2gEJFXFbz6gNp8R8S2NmowKI06sve9xD44s1W9rTEg+hV7iHdiH6hm1+WTqXdiNKsODb42hC
VWt1FV/9LeUzLxgGB0qkfyPZOa+ocpInXS3IDSZstYM7PgzYl+n8vi+meNeIzueUXWpGAPtbERgw
fjfL5E55Mlp/zUXc1dETfEXQyJK4ZizqS9zvPf/WQ9Px2sEve4jxURqfFneNjm9NCnabgz61pICr
IGgKEU5bf17jI/rq8XSygvGj3k7V2icP3Zoqk38qa34BkA/Erh1zuxbBKOuXqlto7AdesjtoE45B
EDFanon4WV8b/ObCPLJQixelamBfu7rV97gej/RMJ3pU5VBNIHTLymEvErxy3YcxCew1ONYa5a1V
Ix13q4CZ+RKE8z1JjoUBVLTsteg9CKufCl7o+ukBFiHb4G22l8gdVlT/izCvjhMShK1TkI+fowoW
xpZpZtcf5xHHwzyJSxlEQ9jnobIjiq94wT4smdgxORPuspi7gdvuDVYm/b1EaB1vfbpuP2cUFU05
RyEHzUdtvF/bJRlYL0xWq58ljnvmi9/YtflIwr3Zz3zN2FLTGTrvep2T+NTVXMnF3KvI3O2yrpYE
pUcYfNnZ7NBIs5aAXa+W3OgcMOHQ50RUWXzWrZCf6IzIfiaTl/43br6Z0ASPwZszLOv3cHZc9pWg
qbrTGFebLbb2SJ/XSXQNaklm43Mfd57DzmU9NbTNAb6XcEgiqL4iz2zXUulU45HQbdH8CrcS92Ui
Wa8pkj3GWcmdJuBtIiTdn1uom6dubQKigwML4tj3TG1f/eyYlnKqW4M2ZnfmpcxGlfrl5+7HDJBh
lnd/H332RRpbve17BYe6NG1bUx24004MyMP9kKiU+hbWgNG0WKxkGOn2H4TqqD+s/QjzIMUCdJPs
ektPzuLL5tbyFP6qaBLiZ+iyIAI0xSVU6m0HtAiWhWqaTc5hyjWqG3WKm7UWv3iAhM62DKpbaVgf
xSaFwjyUcRCKXxOV8tHdXfMTRa6IivSIUDPNno7W4ljd+Ndmgjk6Ky7Rlvkwnp1vnvhcGYOIpmCP
ssrsfwELDY9iQnn237J0xrmtaKTdEvVeO993mhvn9aghNos27gAX4HyBhU+dEUN/A1Su1j90RKF7
Vmls/DthzDg9Ot6ycMWZY/+cpnbIkmhZAg/dg1eJ4F7ZaK1K5IJbzBq60uFLNJnQuXUd98EVBWyM
d1q9tyjzJl83l+VYd3FuwnXur9FaD8mdplo7N6Bi6FBPzrDyJNoqr6RQNu659iPY8prpDOgjrdX/
pJ1Jc9zIkoR/EcwSCSSWa+1FsjaSIkVeYKIW7PuOXz9faS5ikcOy9+bSpm61VQKJXCI83D3uw9ol
aRfKLJ/6oLDGWWE51H91GFQPltuENJMgEsdKRCIJhWgRUBxtUqfknJ+sYl+MGsxyi0pUt4KQrfPU
3ghJHhO1AbrdZHBoUBrvsnVZabl5x3K0/eXQkM7PfR08fIb1rWauORKndp7qSBw2rtDh9DVwxJje
uGjnPu2+X9Edlw9J1VTtya0Tw1zmvfDerBr+SZioxFv0mRf88gfTM2Z+Y4ThbrBHDVwGeVZwJ/HO
eQPgcN+63CYTjgehnPuEpJ+2FRn8tngdUzyDcEzdsH3wOqR9yyRIayJRpQb24mR7YlWHzRhsewUZ
mHNKBD1EdqMcVzQsc7w7ITziY9k7sjjibheEi7aiQyO1BMuunVdTI21gkSbjc09HRX2t61WDZZdX
uPpdZ00UgYZsGo2dZ0KHWem2nIg58Mzo7GKZIbkoW/g+CXQ3wLBsOAfk4agK6A25XgALYMzczgkK
R0bSoBxnqWtqO10HnfXZvbqiqw9l6eIxpQCZrVJwgWle1p7kbHDT+FfIegvmDrXn4qlSdmjN8XfH
ADISUW/8UFHXJY9ZSVVzHmCuRzFdEYr1fVe9FRTCfrujmVkxdzgkNW0YM1oHFZqTgGAUY/UYR42g
0YqlSS2/bUQccywlfvFcIXqjbtSJ/GUqhu6xEmNr3LuDjwEldcvsu6zS1px3adOLmcoy3fqOD1oB
dzSEzzuTwZCy6Ka+BEWMiKXkvB/U6KwMB+E4Qh17ylfDWA+30sRFfgZRbQoOPSCVvnTcAWOENtX6
8KdZTGDGjZM3NEtDv2Gky7p3pqcxcJ1jilKpIlyWkb0TIJXpjWd6jX9Hb+PIWcLjCuOdKarMPw30
vzIqoic3TOEyEF3R0oPyuXMaITl33yiN6y+1oDi0RPOuJcugge3C0RzYXK6ThfGEn7UT0Liugkec
RuJu0+nwrKnwDEN6MDx5VtygvOvJ//ChW3qJxk3hJUH0k9K6ANmDNtC6R6sSBT4MDn4tc1YfdwoE
a+elqaP0MbYp76ClSVMQWdJXfVXHrsUK8oKGBldIUu/y3iZ5rXMz3cOAPgt5B/r/0rl1VC+VLab0
SAGU4GnAcshf2HqdvgJZGdxclCFh/7QqRzuhg7l3VkR3YjWFFqqJ7ExxFqHeO3cwEqiyJa1Nby2L
HCyh4hzGLndxQfXfU/ztH5Bf399aQEn5KrQgKxFpQLXn5Gr0coHwU093np4E+jIk4IUG4yQdtMhE
GGl/8AkYw21vR1O7FiKrXqOCNH5hTcbYkfbrNPGyo6D8PajBeg1EWXA0ZHo0jzonPuZe73zXEYO8
2lpUQUX0dSSGOPjXapG1OfLQSs/j16pvNf2WljsoJSCzh91S+m69jftGOTMPtpy6M5o+bL9HlWq9
GdvW1mcQOL1qYdPNNV+0pgb/t3ANfNOiLDEohpeD80xUTVsKC1lCMEMMgSgNzj+MSNcbB76Q3XrD
WbVBHyamnhirixtVztE/N4IYXVXjoqhTvX9pawNkMEnzwd84ZmGiGXXPsjvqSMTzc43qUYAKckwl
4jinOqmqM3aAFU0LvJo0P7PBsVHcKEBQ0CaENNNvYqThaaDO1q78oiAaXfk2DNoMu+WkX0grSDBQ
Ib0j9zbjoUXy5eHeV5d5JhdeUCG0yMwgfchdKyggj6RWNW+6qBTLXO+0HMaGl51Qb7LYXNmJG+J0
z1kIWmg+4ENnareTTPVqEQ2tN+5rkD5C36pwzYULvu8TdlkYjrMpoHdUld48435aW/PWptjnYe3Q
UZxzhmcvbIP+eRomcOhKWmELueu8THs/Nn+D1vAdIgSY3ka0bUnozbbmKw2TIefUDRVf0uzwQDTh
Zi3s0tQctI5nfMObzuFR6RsodWuXgiaU+lDcjqHrpTOZhuYjTZBLD0GQhIpj+X4NnOZrWrsYp7Z9
pOabwcpJUCEA/Yeet7Bl1d82kJDBRpnJA8l5fLAaD1ERQFSezhWs2XbpTJFAdVmfVdJKE1RzQ/Se
9M/KLXkLNNK+drHe9bOhi8ZdSs5HC4DY84Z11p1JmxSgxWkQTMq+ayhWbKmodQX+O3X2E/p8QZZO
u9k9ExgNgHSwW6mAhEa10t04p8TQmToSI4iNqCTyqTrWWlskCz/JSfg1l4dYKrNyfhhGi+AAJBQe
emrKlvDbx/sJ4+kJzTfbIS0hJpzJnb1GN5G5cDKBiBea4BxU0322aIH9loko598BtJ+bRAj61REm
z3MKTk++R5g8N/spRzzQevGpRsamzxx4i0C9YHMzCOXAK1xKsH4LsOafnL5YusOlRzTIJxmM1RB6
gz5TRjKy330XpzEipNbehZNojn6ojcdA6plYwGBKy7WVusMf+kZp9SxSDaVDjNDbb5Qwim+IkLim
HCOJ1Uav4eHfVhQtf6axh25hio1OLQMriO9xrOrI+Euj3auCCv2ZCdBS76jL9MEcqkQusbeBO+lP
Q3TjYa2LJi8T8TaxCmWT++uGl2UcwWHh7jiDNehfnpIQfqiqh8WrCSMJqwt0PnX0I4QTCWWRFZHe
6KZW9otKKRfpiI8D4EkI0vCjWWZOdcPZ1f3BDACbdpKrNliXqcqe6e+iKRheUV4/RoWZa6swS5x9
CDzJ3RoKPiwvAq2uEyAjM6RasBCKyKSWR5bamLc6qsgSwVMymP0yzQAyn6ZU+cd+oKZHG7tS3MfC
SarbyKUZ3LIxCiPc93atqlsvM87U7NbVg2UyELEjRYqnn2iIKR2R2xDMkPpRc6ZG7L84NfES/4en
/hg2sO5MEwlyA3qLxjQVaqAdbqqpd9x5lkjvgCdM2C67wa1PvTboxlZRKNa/e5VnPJpNVP+YTL0v
ISq1Beb/SUGaClfBbWy4E2lME7Q2drGOtm3oPttKJGK6RQ+TOycE1uODkcVwIYaobPvFORhrburC
DgY+Y4LQD70HhbQhiRxtERVVCYUy7A1vKUXKZQGTyttQKei+NTIznkFeomgGFQrHfjjFjkOHRr96
nWinDM27E6OYIfsIf1ST27y4WayxAQcTQcoA/fSXJEKiglgD48whSA/dc6/FLVW8llNxRRHIMGlj
PpALoypq6BgiEkRyrs9xROIeL9wxH0way6aQpjtwiJw7YaI62NISFN1EVgTWyhTE9ie37133aKMb
gudn9/69BmjYHQardzFnMEhn6IFG8dRZIun0mvmgZfBpUmSqzVyUeWVsTCOAhRaTR9iLkZqeO6eB
V/2YxapDQdciFKLoa3vLzjSEuS3rvMANIKC8VVRaXa+7NEHNGrRtstCr0LI4vb2shJ+PBTThlngp
sBmmFJ0VOXhrZKQbHbj3LGSr0iVohKrZP8OUzrtIkru1pgw2PS1U/BsE8R4M9zDW+u9EO6lB8t9n
4T6GO9P8JnXL3GmWeCkuRUCkic29Hoz7Ah3BUy8b6LNZQywxM6Tsy4cR9yMYfROsUh7XUclT6Npt
uC2LuPsVB0iUZnCVSs6HwjZeVKaN+1iMLMI8zIt41ZVt8W2IhvTBDpMJGKIvx9eWy/pXB0PFOkul
2mMWhFqxoJ3KKOH3C3i9tjOoB+WNsAhV5RjPSVCcj4LR9tI5srss4XsQ6s37AnblLCwbfFsaE0bY
wuU57dnIWfSk8JqAbFWF/lPjBXH4YEDlovTPuZo8lHIIvsWpM4ywFZv2CDhcFSzFCTlN6wun21AP
AodXfpOqldAR7M4K8Mff9kicuaiNKdo3o4dGd2oD+uNliOMeEzybPFi6EkcV3OFHZDa01XxtpsLx
Z3mvQVjlavwh2N7VAhpp9moDv2O9gxqxWyDnwMgg64U9pzrdP+OoNJqoEaPokGaei++0IzSxbggx
d9AigmeISHDqVTFF2LNh3fGMyKurVrjv+eXag/DkQxWv4/LHxD1ODCZi44Hc0gnmqZHB7hdhXZ2g
nQzhDZQln/9s9UO2tfB8ye+mJG035VRVrBIqSiFr17SgQlMXeB5rqENzu266fTzl5msloZ3ObPA8
/OmqHqRbc5H0wCWyIEyBDNePJon5T7QeabNOvUr/g3sHvVUHHHqxjKU8j9F555+/RitDOPb4F00t
BT4xKeQiRUGttyxkbsztuBiDFflPpu3tasqfAMXkufDXZ88cutl+ICYQc2Bah2ipDukzbptB+JMT
oNVnyMIG927EtgJNnozcG+Bi9P6QYdP43sQXoOM1cxDAqm0cwkQ37ne2CTGLI6/oiTJKQqpZGCcc
OF2iautbp0sz+IFwxQ/WmdVFdzCnDBdMEWsfFi20jAKQctgAqJSUqoMWTwUVwZ+cWzLyqLyYwpbz
qbB71AEqc3+dyVW7jiKCWE+10ysC9nKsbs9Q8o9Q4lcOO8E2vsVKukDnA2qxQ673dXlPsQqVWeqc
zQ20MNarfWJkTbxs7Ux9byJ/jGZInaODR+GJWB7O0/dCH5G1dDKb/E2nhWNGY4WRFNnt4o4CQO4n
GWjRmbYBCM9CYCvQ7CURXUW8b5ejvs/qyT8IxDd3rW6hxJ5xwFXxQ4pwz91bdp/pRGlNhPZ7Lkyh
6WKPFQtpxCqPSuU5c7gqqn6bUtzDqwWILXzZWeqYdj+ssOjH/OUEIV8v9aMztiis1nogwxRVD4rA
1L93RzwWylvHgBVMpki+ZfhLC029spGooA8Pt3iPOxrdIpSeaMSpVVD+sAprEmSAEJ4WcdgVSNMz
y/ZWoYeTbLbIKynzENox0Xc8LzuR/Slqv4SUSdG673daTj+9B1jqk7OUed8TeYkQIwUjb2xv1hr6
+NvAwSW/mTwCDioMZpE99qGXFjcBJyEJfeJkry6eSuJYU9Q/67U55J1fWpf2/lHao0vhxpGxi6Pb
ECbtNtao869pEdlk2FhbHWBL79NreRqtKt2ORR8Ymwac09+5vRTWTeIGnJmynoJ00YvIHh4a9jS9
IzLbslBn4InwVLYymm5rJ1beDo0RiitJgoqOi5IojAid3d/IGVw8hFmzjN2liFsRkSxBPirtHvAE
8c4QU7+90bCko/kYJjDsngmXAnyMEng5fuOO/CyV9G5G5t2fwb0Sr/k+zWDD0ary2I5ODLe+HfQJ
MbFLlQDyRfRNdZX1QyKj4b4oevdeL6aMHhQSmHOkvohcKEkjIhvunYxE3PXULLa98Wh6yuwO1Ke4
w9iR5rfacLC399nj+07rOiwP+NzujaYq9+cQlP5bzARMywBmuABoANlZtpVV/0yDnvCxN0PAT5vO
YTPP6PnN0Jt6tHOmnF6Kyde8jYwLrdpQwxueuszuV5llyXrd1N7Q7bOhwnfFgVTw0LmAe3An0AJv
Bq9Ad4oHUM9asWPcAjtW4H7KuWFvAxvuD7xJTgdsg2gLSrW72kzp1JTLvCnz+3H8e98Z+vCtNKjE
waIPKGUiocmsecC49jzoXX0AHVcxapOyNYeNl8fBM7YjIVlDm7p3CFrxPKGTU06vU52u4dAtoKmG
Cjb6DNC2zTcc7wVnltlh/zMFwQmwS69mpO1AdLUgAzsDV7qxrNFiPlDHpz5tlIl2GIMAsLbyU8Tr
Xue2f/reakhP2UDFMoJUQaoORpwDDKJM2/uIRD2sH3L6Rw1gKLfO1MCaHugMQ3MCTHzkbWsUDjxr
v4ZAIajPlmyodIiWgVHUvJrvNdOdtAFAkadXXjfva/Domez0iYSkNqV+TCpjCNdO7QRnoVZZijvZ
oSygaKCB2xXV0A0LkZJxzcl/BQSKMYKMZec1khK/w2qBslw082tp5AsZ+/1vaDfkfh6MU3emB3Zr
rvPa9pGScF+vczwEpyXuYOo+KHFNWODd0Z1E71Dnbj2PxAmCHussgfD2rfFKk4qxW9cL2wRlhjsn
qhMWMCF4Fm4N1Z2N0djTmPeDt8/p6PDsiLFaxFK23ctoUPcGQR/diLiXoj37m2Itglm8/yA4Vp07
o6AjsjmOgFi86BFQ5BLiCSRXA5MBWBekZjqazUo9F+e0Z+Epu/R5YqtIt645ed8qYaN7pnqrHuxC
jAvE5d2h7KpkNcF09SHSW80vZPwQeFCIgLxjVEeyMQH4iiVZvDhgOOOeFcsUS2cgkDGadUTc+lJD
54R5B0RkSIQQJ5CXFhPVdplWyXOc9ol36ySJNkDyTsQijSwMA1zd4c9uoXA561U/7UqS9p85OgPE
6lof3QdTpSRiOuQxMyjIrUGxEnLxKsJF32CdufVtLnRPFqBMVXZfmD44Siay+k+md8VbDjTME1SZ
Q5IOYjC+dSqtbHDYcjikQFv9LMw8w/1tCY3ikUGBfu3rsZvOIRw1D9hIWMWsC5yUrKgpMlpOW6Vx
M5gV1ZM6U4G/za3amRYuxadi6bQSW2sH2v2tfrYaWo550B04WLt4SYkJQprOcaCtjTS3jX2RtmN/
ixQAxUSPB4m+LUM0Yi5JNURAUddvLWd/e9dSE/WOea2FijxlkgtBGSCZQe3EOQ61YaBFGyttEYOF
ph38QDIQQQmu3b45BP5g1XyeAb5XVLfWqimQ5R4aKmr9TnTeQKkERUsYryAzOCzcPkYaqKMC/hmC
Af/AR6d9w6mvjpcEFJ2NUZCL5pE/y3xno23QtmQtnUQf3OTJsqT+lOMJgZIGUCLsoBt5xFLa3MXC
PF5VCYkTOyukHjgPK0OjN1TiOd4Npxy+kcrQzkwizPXwo+mmvj0izsffloVfOJia+BPkv2auQrM1
Dn6tZfBYUBSHPZdagDijmusc1uk9GNCERhNnc7XqG/osbVwVI1CkzNYaqwknSPN27Cm3nZFgyexw
/S5ITadgHiZ686tvS+OYmvjAJnO3BeXZjVjuY0aVWYL2axgHNeUtTJvU/K5jKUH5V2lafwKiCqon
6JKBj7YdKoG5iOC8QImRFAbBBnFWyZ5Cu7N+Jhw0UEAMahT21JlUenoLT0Z4bXay6Ct46NDBKbmu
0iJuvG3Sw6Fc49ZT1Wu3J2DhQoTIQc+sqIoLyM6Wi6XkUEXtTZ6lqJKDrjJ2w+AL3wWlDnTjbcrM
6k5moPvfbVhd+rGBhSjm1TQ2zn1UNKV35yKWBL0oNA07X9ia/bpEeKt91826y2mHwq89JDZ4/8Yt
K8r4yF8kHDxk4rGZLqTnl6dGazK5bcEWHEyYpHyIZOi7i0lIgusy7qH3aGdJZKn7jbjRINrE2wHV
tr/iQIYS0FQ6aaZbNbgNpLYTvJJhDvUaO8v22Em7rJdhb7UdROVG87eIi30xL7p8RNWFDEHXbh3Q
e3y7PDfwTl5cyJ9RofnltnBKOmRbhksagsbXeuVMabAYaqjTYejkO10M2mAbDnWzGmJM+T2fuAEL
hHRpEN8EQSSaV0cQcAMOIIVf5uFYGnuFP12wySNICDhcYyA1UyB5NFhJIj9+xqul988sXSXu87Iu
8gM9VPCorgyzro+1W0J6m/hmYotSyCdol5oyykezLSyq020N6tH1UTgs0jow0yO4+TDcGBbkH60z
LLQAtpl7yNnaziRUpI/jDnvZ6ZfpdCqEmNtEb1fsRT9a2UqcDOGSKEEvcCUvDNPjLtUd+E/NDuZw
Gz7IJF2mMPEYEIqTmE2a/+hPyarN9a2zaeZzvtQ179mzg+mlm6djSKzucfxGPHjhGqoxRpfYfrvr
k3JcdhV+5hWsKOqyfbEhJwcLJJQ31vFQtivNsl8yFGRb0QXy4KMY8K44rn4w+9alC8HTFJSuzy6m
Z4v5f8y+VYu7TZDn7Y5ixLIbN1H62/W/Y5t1ZeY/WNX/HYeGN9Cr8OJxLmae/lmtRCrU7pzT0Dzm
83HY2julLZu5rT+G2a5aGP46xR5hntO64ZBe81n/dHyAvXM3cckTXI5vhzaak6bdIZ+eT+1+wkuC
BMAXa3T5LpeHKqDZ/yEVA4pdFmcubrMdjT+y11ZFHl9ZBR+tYwGlhDhPOk1yPvQAqRq0jx1+Xjsq
Hge/XFFW2kXl/ddz/ukgOgbgrDLb0i8/LXVLY0hg9e90Mz1Bcrs12vvIfPgvBiF9AxonWpHmhTlt
nPlGY5let8Pg9cm19N8ouk9OYFyxKb58FxYn1zIaOdsFa1OXZsmW5tbCUQUOQ+Fzpd9L+5tTXhni
cicwhC6gWli6roij9IsVQrSnGocA4hAVpya+j70/0n2r2sN/Nl+Xo5yPh3/2W4iP9pRUenSoqzcZ
/nLcw3StVcMnc/XuRS5OmEIbvGAIjehgh988tffMX2Z+xfr42lydH+Gft8DOazDdjrfovaPy98yV
iO7H+j9cW5dzdX6Kf0YJOgOdjmAU3OjmiZ7jGPPdtE7/vw9ycQCG0M25vVV0MNAxxNpvB9a1jK58
9ct753/fhNDEOLeSFPrFm1BhLrRCWNHh7Gc1o/RyIxq0nF+/yacfxaGcqzjILRhS76eLVABaLBb0
h6A4OLiSRthW6uGvqr/We12/PEzPryMV29GwScUN42IR212mi2CMk0PY3JEfh/UdSu1lCPdsKl5G
Be5DpQSnxdUkD579PcYi2qDT3gC2H8DbczGU+vrVzxb0/16qlw9kvH/1oZlMTF55oGCSywQjrVBJ
ioX+otIKVFn9LH7+esDP5vrfGbjYY1qXe1YNrHDo3LX8keFRmDpUxq7O9GUrvMsXu9hok10Cu0Ee
OsQ4YaZQXxFrwS/BOMxdY8zmot6Lh5UNhf7r9/u7Ii9n1DFs7ghDhy18uWJbJ9YF8oLk4GbaAe0d
bKwjNm0QyrGA0x7ie/uNXKO7S2+suxTjH4DUazb9n82xYzpUdc4BimldzHFkBKod4X0dikXQLgNN
zZDh4fJ97VXPB/uHV1W6JSGqK2kbF3M86o4HYa1JDmVzD2g4w3crIczXX7yZfTJXWDNBA0vmVyb4
sgeBLemVweVvCcIRS1oXR0IMSagCohiPkvYYgkyoxljAXBRRd2/1j3p+C7QUkfK39tqRb0OZHM/f
AgrFiNFUsQGqWqkuvfJUHzb2xUNdHIZNGI4D5mHjsUW7Nw6PIVp6F5OqlvxXz1dfT8GHQ/E8GPGg
gUWLK2k/8H7TFvhIqtRjBmz/HuxgVlW///MBLH7/3IwDKx/z4kYH9IKkoorx2FMHMgzMnrWXr0f4
0KDo/BX/HeLiHbRuUA653XgswLUs5y4wf/HOezNe9hhAU1jd4iLRle6V7/R/jEv2YNuKcMW92Bug
hrjoZd14jLN9V7xgrLfQzuov96A5GOq8DS3GheWVnfJhQ/KyTKNNcyB6RRDwvf9gNYqIkqrwdNSw
JW5SGPbsSbgPO/Na9/bPRqK3mU6GZIKfiYvz3Ck9r+r9UhxNX5IeVnMv2uJADdVm9/UHvDbQ5Ty6
2RCbfiKOLQL1PTpFDcALD1Y2brJtRtdZ/Bfj2RKE92/o71zc0SPZKVncII6yjmdJ8+ASP2GxXqbb
r8f5cCFKGuoqy5TSYulLefGplA+7BeaEQENtHxoVr5vy0S8rzHlMAH557HLx8PWI8uPZwZA2sQ2u
C4Tolwdaijy6NvtRHO0ch87E1N5qz3K+pRPFghTnqFtlGvlNTeHnxqwn/ZfshnFlNa6D4W1U79OI
osikIzadeX6U3g4NDGl8wNQNZhSztileG9QSqHtVs+nwNpg1gOdzrdf2qaOiLe6QwQsq5eDKTvts
Io1z52PdYcVLdbESoWPkiBekOOr9Q/YSYY+oz6du0VT74spS/GRPkwniNgg2wHGoX7YCAz/S8rpw
2V74T8eFviosaxlON4YzzAsMWgb0Hf2EQdA0Lr/+dh8/3fkYcfG45pC0Cezeb+y8jiXtH4bpaFva
CgE9BhLaqktvAhhQtfH69WB/E6l3961kNNNwaPqn+Ic878l/wvoYbxlYlvZ09GsccFCm3AYW7vZR
+l1PqZ/hmYvPVvOWIzlFcbNojOn7f/MELlgVX1YaJJXvn2CQCkYx5g3HutZYXtUT0NfWGxZ9pLYo
fl/Rm8Jntpx41hLZfT34Z3PNnU9nQEUvSYKr92O3oT9FNZXTo5HVj85Nbc/dLHtIpz9Osf5/jXTZ
Biygcgnt3/r7VfOZifiYmuZNOiVbrUcf4mRPX4/38Sw9wwxExcBTigvi4rtmBtQRN/bFkTe8aS1v
haEuwvri3umujPTpVrGA8Vi1SMXJdt5PIrhdMJkiZVceSiuHPP8zqh/p5BQhFdI8GlMnYlnm9rUd
+ukb/jPsxbrBp81I44phNbteVd06bKq5ZhW7JPIePU/Cy10Gfr3ziwq/3QVWSa3W34RuvCwAOKtr
3RHPcenlPuK8BdGyFQ5X1sVKGmTe5XhdimPWJ+Ha7YY/NG7pER2jtP76y362ZskBlHB1WsKoy5WU
ykzBCOS9TWoY8YTZ7QbyWdF/U8hAvx7qb/vby7f6d6yLoG2qhqI0k1gce9WilqE/x5wS3sbUsm8U
pve9NLR5ZA53U1mdKAzcppP5kCb0K8YSaI5bb7SsUwilCqvyme1ixpDpBlIYcfCx3A2m5uSHOl5w
WjUtchAnTALAtj39V+CotYQiNi+lt7S6HmKrrK8dfR9DXtvmGrHgS0rQMvfi5WwaKkPhq7iWpcId
1mj2bdw+CzVF8zTJaJhjZG/Yym7z0nylvrILneAmqXKJFNPYwG2drtxunz6PoZQFuKZcnur9PiL4
AjH1WnFsuE1nvZLRHH6ieWWUj9vG4YZUDqVg8h3HuUiwKuTJmmH48uhUsMILeZfa+4nGUfBRxebr
5fPpUIq+tVIQYrniYiiIl1PYgvKxeshasG0LcGqkoAnl/+uBPm4+3olAh9POBcu/jAtwL0kma2Sg
qa0xh5DltG5oobP2c8O/Est9OpQlKNC5uDNY8hyi/HNfavqYFi1h8rGizvYHaUo498M++2mF1s+v
X+rjPuelzkEjlCLpCufifDMwwFWuz0gZhV9Kwzh63FhHfATpmpRcgVv1c+T0fqMzGG1/Hfoo0zP+
MpuIEzOuaZAgjwWIPHpCCsvfaGOzMe3Hxn5NKVaG4RMKK6wdNzEaMiO40h304+KHkmYRq3KkORQ/
LtZKFqBUKntaEjgjlFnCgHSRidT6LxYKsb5tct3rcMQuRsFFSacC1ssjoZ+gAm/CW5LZXN5//ek+
W/j/DnP++38WiVkh9qUXpDzmCQfFjRaesI+Ec/L1KJ/EbszZ+ZrnjVj3l9Wrop4KzcP16hgZv0c4
WFr82ODcmKWbOPkNMWJmps9NBpf09PXAn+2Bf8e9mMWxAKU17FEefUpTZmre2v1GL5rV16Po8pM1
+e8wF7NoWIXRT6kuj1mOatrxDPq9QZypKzDiM/uM3gFNtyVWrvbYBoc3eNylu9iOw7sR+fOVpzkP
drFBHI5f0+R85uy8bH5sNhmS4t63jyMMATJS8iPMPGZ+ZRtLzE7b5dcvfw4XLoZzbTI4lzOaL3s5
nAfYbsUmPmNd9GrgXwyiMveHkyxYsQ0KAr+9Dcr6yh78OKgrEPMq07EAgQjF3y9bKPsdcpnYPoal
vtGy2fSQGMd+1O/i6N6xblzryniffGHU8KZLuESDY4euje8HNLxogLvVu0ept8sSo4E6PJXxFsto
XK+qWdlR3W6/mYY+t9EWcnhcmeW/sdL7aYYM6SD9Op98xG7nJfjPRnWh6juROQantP2h3APSuJkZ
rXWoN/Ewb7tNMGD0xpTjp66lJ3hS07izUWfgO1PiUdRaKR3wfrmqvIJMfDYztkPk7hqGY50bMr9/
sByFJowB3TvGUPuhbIiaGOsGAmwHATeggyPwAaLG79YqvNqE9DzrF5PC1zgX3RTRvGNfXHHdZDQw
/Hz/1Lfyqai2BY3Z2xUwFH7bO7sdli4ekJWG1407rfN0p8Kjrm38sL6y5T65lChNE+iSwNBVhUT1
/STA8keMocf+CW3WwlBPYiL3rh7yn5Kq9A6ioMj9OZYei754sf0r1+/5LS9n4d/BL2ahyBTK9RA9
bJw5q3LEUBlBt2u+Yi89L2AX6V5+5aN/Nu+UPA2D+0m4NBB+/7rhKGDfKcM/4RSDwCmEPYNjnbvB
kOEamv/JTj8HF2w7GEymfYnm0yloGu3R9k/WDv86M9xmw97u3Vlixcu8fNGcaxvtQzBjUF+H2ADG
QJooLiEwaDzSwvYgOk3j3t8k5nb0d2b0p2NO4+ixNSmPYopdrEbL3yc92N9cH35GC1xZtLnU1q52
W2OF6uGeWBbavOzXiIQC3IyTKLwSH38IRN4/6d+U6J8joaeBI23E+uhU9y8GDW/b31+f7B8ukovf
vzhysHiya8vj980Ovb9TztHrleGPrn35z8dxpAVUZnF9GJcRndNVTTZOY3Rq+mezqvdOwY5NrfEU
+r12Zc4++7qOyXIiruLaEheZS1aqvtFij3ey02wthjzBBLAkjZqKfFOPbbdFfnUlCNE/figqRESq
LqUiV5nqYiKbmuu+qWN9l6aQR4Ozv9dJRQv/+9SflH9TpycJbmY80vyD/o7azNasK6/9yRNIXZwf
wrKJ0y8P6TqMG+kOpUT/0e7TsvpGr4L1f/oV+V16UxMFuOwccX6Ef1ZjS++GttUruYssej7iNSJe
7PSPZV+ru332KlJw7HMiGJChLs4eA3m1hoJdYrIM6Txe1erKsv/7C+/OU/h5/45wcaOhRPZtM2YE
DY7fmWd/9vm+FR6S33yZdfu6W1fFW5tp20I9O+WCrjf2lXjj05fkTD9TeW1hXPJWpKnZYRoquVN4
2k6CtsLR4uvP9RELO78lmALdYoWlw1B5/72MBH5hriJjl0beqgvuuLHdLqMDXY64+5cb7v+Hs/Pa
jVtpuvYVEWAOp5yssahg2bJ9Qjgy58yr/x8a/7u/GQ4xxN4nEmABLnZ3dXd11aq1TOQplDxZuSpv
zvPJLDck5ScZ8fl5iaZCIc0clYSuoGQTBikQ7t80/dbmqfA/COG5yN7vj/PmcuSpBpBJJ9UlcsRo
sw3vd2OEtKRpPSK/tgkj2tPifCfnSLRDlVLAwlGsDPA2FlB0y1RVlfosqtzG37fQxUaIijA3JQr9
jxq9/EKJdo5rnlIJTuih2aZoZRjpA60mtgBhnlRSQRLgVlAD+/64p21w7cTXXzE7czhCGw+KfPfR
kH8PaCmlT4WxsuPXTCjXHiTIBo1VQ+w+0q65D+OT1T10MKj9h3FMXFisH3mTeXmI6H8gZdO6j5VX
wbT5XBcfGmsF5Xfrk4Y0bQZtelJIAG2uB6IiYSPF4+g7ZvSgfZGecmUnhr8q6ylOUUct//XevrY2
e7sMqHZM6VLf8VA42jQJPfNCBYT7/rxJt44/hcZE5IqiM6R5js7v/CTMjYDGzjE9JdnHAAl4d4M+
9lAMdD5/TtBaoSF+R/tsOZ46BVElI5+6AZ9ocNuFertzB3Plo24jiutvmg29kHOhjjovdELVekBC
ROmskxe/tPCXr4x+8r1r9zfpqmTcqsE1Qex4vaQx1NKm2kWhYwb1tjDec1TzfNt98vyt9UJA5sCj
1v+2tOf7dpWFEUoGAG/QGTwzeApc2x2tsEasqo2dGL5PH5Y5GwEOW4cJI23OrfRDitJN+kvRDiFy
JJDUQahpC/ER5iFZgKDcjr7RpmU2Z0HYdfDhhe8xRR6fdheadp7QMQiLJxpx429KScVpY4rvFgQg
98dwe/eAnZlyoAps62TYZrshJEMhF6UeO0Wc/TKBb6j03N03cXtyXJuY+QE6fJZaI8zleIBksvbU
69uhXEkUrtmYPOTiGFbaQBvkARsajI/iuQp2srwCz7tNa3Ezg503aINCiFKdHxwizIeaWyHTIJTF
vjKepfKjyoOIbnX6N7exdqK3xO6q6OCv4UFv49hry7MZdLu+UcasRoTQ/PhNySgcxYi8His6Qu4v
1UKccG1p5tEVhdg095rMoQHekLaeuUN8M6CkbB7qR4i0/ZX7c3FkPCtNkzB12kfX65YrSRJaNM45
ifpVqEu7hVRYzr8W9KcF8NjeH93CdlWJD/4xNjsmxF5NJskLBkdvBe3ESvPdyA6A69eirWmWZucR
hmgdUCUyVzewLZhMxzJqWC+/QyxBOun+Ay3dRg0oLnyEeq3Xn9E/oICftc79IS4vILkR8FJElDQy
XE8o8hGNlAlF5sALX/rw7X5CdbTM6Oz8ZIjPpfuhD1dOwaW7h0QIkGjquURD1rTGF3tPrAJ4zUIj
d4bmu/o7Qd3Qd1Hhq3aV8GHMjnq3c3/K6GGbj93TEFkQtG/6/qvR7nTd290f/sI1yEfo1Otl7nZD
nI0+RAFHNNI0d7Kc7gGt3USDtwH7GMpH2cttTxlWXGrRoK4aAD+IVwxtZrAbas8nYZk7lfYFBP9G
7B5D19uGulPBlp6IK+YWPBjoLrEmj1pwEfPWlMIYBQhj5ByVPB9ANTrypLxgKgqbNfDYwr2g4b06
zHZTPW6e6IXEmzJ5kRQOXc0QpIWbrloJD5YsEH+RT8JZybZOf79wGzlv6ChX0sKpgkQ697RB7WDU
WDtglq2QruTIJqZUZ3t+EgXMU+iQnNysSlhxcumZvuM1bMyiFeAakwuQ0lBmYwGjmcRVNBRwSkDb
mZwnFvX7nr20sUl7kna1tKnCJ852WQDne+VbQeEg12MrwOqe4GUU64N1SL1HiZvVRD70vs2bSxXS
L8qxGok4NjfvqusVQhi8yasUH6BTJtuUsJUddWRYdqVqtNv7puTpgr46Mme2ZhsJFXH4kL2ocJL+
LQl//UbGjD65rVCfB4RBTfWposM/f3HTLWrXWv0UfuP38AMe2vaTd6qgifTkleHfpgZm3zS9JC48
tINTSipMvklXvvQeDHUnX/oo+F+RDCDZbcNqEh1o5vfgDBkOY0eT0v7+rNyGHFdfwKPo+gsUS+kB
WvIFdffHPbrun4nipngaFWhcxr1mfM7Gz1JhrZyiN5fyFM1qeBvxu8zJNlt3JRdrNKiaxjG7ZJfr
L630IBvpJu4nxZ1f94d442MUWgzOGZBA1FxIgFyPMDCUpih0vXSKJP6SR94+zZGjaJrP983cHJxT
Pcf6CzqiXZPMwLWZlLZBjVp86aB5uMuUj4GWH7rssUPV876hpfFcGpqdN1HF1CYNhsBJvKHwTZe0
9Tiq2cq0LYxHI+PAo4NOOd7+s4gQYpec/u6A8cATi5aj6X8y8n0GC+i/Hg6OwMnJ5cWzfH6h5hBs
myhjlI5BkakKn4PdyCv5vo1bL9fwNnpSrCkDzxNEvl6cOoT0S5OAd0q6MDxmbaFQ45NKGkUGZD1C
uJaiykVfqI3gYYRTZgI50mgOvef+/pcsOD5IcKpb1K/5MQdLiQmdljnNqY5otDY6PQcx+Bmp6cY1
gq1qrT1bb888xk0Hjjr195E8mt/mYRpOMgEeZeL86+j9zAp6NfytIpMa24wflC47CvkzMuqf+nxv
fetq74AcLcw1vnjU5HZD9kU3GhsIedw+WajBrqzLbRXy7/fxOJzQulTcZk4WlRGEx5QCnKa0jjWy
ePpPdCsByX+THiBNjN5yw4a/RRAf4ggBcOWU94+VTysC7B/qY2nZfvz5/gJN9+jVLTF9EewRkgqk
hhLCzFMahINraDO5zYfina6XDT3ZK+mhhQ0M9JrGS10FIcRle+2MdLr4fdoVtZNLIwLIDz38XJG+
sn0XHG1qCgBJq+hkt28u86YyijGqaieLHqTxT2FZ2zC0NrI/KYysgWgWzoorY7OrNYZtT0/1snbg
I9vIDZ1fP9v8d6Cv4NZuQmFNYU24MBTavSzujuuJI6fUt8h5No5e/xAQBjLpN5JA5pPXlsVPGsmn
+74gT4s9cwaTJjaecwo5GBzi2qDSebmi6l3j+OZBqcMdz1VIb6ovNew/iuVUpxRmGGM3/MzexHN0
yt6s9pMVPeCpjn6u1OP9z7n1m6kyTYRJMy0QHm1y3YtgIU5QyI3VgIJL+lzrv83kQwj51L+3wZtS
wmXg5b0pLflqFgvQhzVOiSJU4D2lWbyp25U8x+0eU8HnsgPIC4Hx+jvtFwPxlU7NSWw1TqNADlpL
/ZOMqMXKSP7it68XT5V5pZqc9vCJUkW6nq7AsLISWo/WidXksXvTOyK4GpWvYuMHnxL/ZWzyL2IP
RVTlPqAgNrjIIaloMKjAH3fem5/vOgjs4scMKbXiI4x9H9Dm3COgJbiv9yd9YT74Ump59F9x8sz9
GvYuieC0aB3XrIRTHbfIK1TD7/tG/tbkbufj/6zMztq8LFGtgMvKScbHBkYeFfU2bgH1u/+sJkhT
I6iGqrWVPfdi+jn/o/t7FNU8OV7x4oXB0sWAd02JZNrBZ5/RZrqL9Gk1OKGM2G8L59HKQBe2CWpH
hBLKdNVr85Sp4MOOIVTy4FQoyOswDNPEFlf19v503h55aITqxHwwL3K8/r15L3xYh2U8G3tYjKW0
P8JAaWudsUnTdzlfMfT3jr5eN65uyALIAdCNgXtc+/Fojgai45nsIL8XbVIjsF3hPUS/VP2tibsE
oSbg34bb2fFrJn8uqz0Uffso7Z4CF+gxz0QY3Y4tnIXDTl5DZN+eyFSmJv4AcgYEifPaVOkngQ5Y
R3VGKPg22Sip2xESaSStc2QS1ESHOkIErRLCTnd//pctc48ahN1cC7MXhGFmvJErLJdk3juy4yjn
2CJ0iKes+hKg1nvf3K3XkvZXQBVQASE+sGaHiWmIoTCGoeoEJcARId/XQrByKi7cNgCegPzQa8rZ
yF13vdASKsXkuCzVqf1d/hzS9lmfRpQSD8nv2Ek+5A5U/5Fsdx9AiCrqvoYdTnqW9sFW2kAxfn+8
C6fF9cfMvC50rRSuY1N1hhcRTmz9LKkbau+AfoP+VCH6sk+Kt/EznTNDfZT3VnNa+YDbAGaCfwFP
A3LMq2Ce8MgmkQLAUaoDQTdl3I0ivQRn10g/5aFs681D7D/KzUNkPmgS9LYmtND7UPsRNq/dj/tf
okxhxWwD8iUcnDLadbRfTQfOxVYXtMIodMjgHeOnGVPCttUa6e8nYRM8a8ETYnONcEiKx+IsP/gP
qhO+6E/lQ/w6/qYPQ7bld8k4UpCyaHXZ5OyRlfNh8rz51/G2ITtqcaRS27/+uqis5CwP+bqh/tnA
rl9bL4ny54/abktIlrP8fWU25CV7U9MLHCbAQrXZ+e3RQycjuaE5ylM3sRHb9XM/7r3XYBdpe0jO
4gOURV3/Si0SySrvXHy2pL382H4d4XN9FPajupPr/Wi8aPoxhcIs98YdyreHQF3r4bi9CKae2P/7
0mkkF+tWRyXC0XqiUdNobR2WZiguNHUtNz2N92b+ycmpOgUb6jez9ILsS71nVB0EF1AalZCOqUQ0
r4GMfDWyE7Skqmpto6y213f3V+IWKTn1/BI3mKBWVLLRM8sWKgNDIrSaExQ/tbPgblNpCxVki0D6
cKyDpwGS2UZ8HYOVIS/O64Xd6ay8mFdtcKVGq2qN8+hzGbylrHj+n9bOBAHE8Eio/92TFzbKuoOI
NRs1B/0pZzSiY2vWBxjeV55iS4cMSe5/zMycmSQqSpR9rzlarB20LtY3xpD/LEl0xJNYIPyi+cpF
snBvTdcHeSjWTgbnej15EpR7MSUdzYnzr1F5DhDZjjTkylw4PgNQt8KKlyyNUKdbgwwALxkQW9f2
Mj1CM8XTNQfyYsDT75rcHUL34yTI3kNFfN8ll27JCRzA45mQ6Lb3Nij7QKSnyDHJKqHnZhm7LKWL
8b6VhawGBXjSBeSoOfeI8q/H5DfCpC8uq44O+XZqdhstek3izyqUKaK603EUkLqi3e86CAwnEdgf
UbovrFM96VnsLeUrZG92LWp2k+zMcsWlFq/xv0B5io2WcjPjGoIGjRzpqpOG8QPyy7YLTA9e/w4h
Bl+XbbjjN5orbFwXdvXxewyevqkOibRRlDfPOoIBs1Tb/YieRdt8QJxmxSFuc84cG3Q/GWT2DG7W
eb9JOYy1AnW+6kgAzTUFeU27K6uju4Vj8Lu7BcbRaK/BcyeY20H8BI/b/dVbdMgL8zOH7FWe2rg7
IWOfIEvmD90uCIsCybwgsZnNgpf1oKwMeskxQckYYHAtzug5sBuqNaMzBi4tV4ZdnuJXuEVNKt7/
+6GBVOQy5mkwIYCu/RI8f1tXiIUDkYETP/xkDOfOKPat9CQF4co03oJAWcZLY7PT3028sTIHVXWg
5t/l5QO1Xtn4pKZ76QdK8qq6Sz4pD+aHMD+7cEjeH+h0SM3vvEvbsxuA/KZSoX6K7firCndrV26b
/xLXwEnGqlHvgj1s+oaLGyCCmhLxDQ5Kb/iW9cd2umgQwhqfguosavsSBtH7g1ryEdJxgAk5vias
9rXBojYLWOGpqxYuWlXRg+evpK9un4zke6kdk5QjbiUxcW0AkW7IkdvJgHYeHFiTiaa/UZJaOR6X
FscCmkgnJRDdm/7nsfDNNIAe32nRUmuGh1Y5ZshZ3Z+sxbFcGJkdwYJWl5YvV7rT43cmVWLJhMnQ
NrLv9+0sLsqFnVl0WxlkRlAg0B1UflNIaCqAT0U0rNxby1NmTOAuBLh50l6vjFiaqD60ve4oGipN
6gcICCVl7Um1dPPTaSNaFneXDp7z2ggaEa2HOoPuDDCYZp+B9uSfjB71Np5y2Y/707a4PBe2ZoeD
TJu0WqKA4HjWefwp0k5A14xUrQUzS28PejT/JvGnnsLZHpXaBuJav9CdPIc2VDlVlUiLa7Ht+xcu
OQS/bct6vT+yheuDdeLZwflK1+a82m7maeihhKk7FsqmZ1PyC7TkpMOY648Vb2r6qIMViwsuSNsw
qkuIDbCB5wAMhPGMxBPYtkopvUsh7+G2ers/qIXlujIxyy4YQSanYhPrjhSpNox5Auyb6rhPkn/d
aANzDrAdgjOIDGVQcdc+GI+oBEYShoriF7U2v6Cltl/Boy5spisbM6cYa9HwjBIbdfSNsTTGUepX
GBAW54vUj0rvGos6h45Y+tDGSKFy+sR6ipTl8KbrPL1UoYrtCDTU/dVZcjnAi4AUNN0QCemuJ032
0iSrxk53BNROd+3E7S+NkHK4lS8etCTwD9BUrWzgRZuAAGltBW5LOfnaZoJESAqinoWy6rc66M1N
ZDboy5JhVK3BbjXaIe+PcmnZGOI/FuVri5BW6xJASt0xwdGWryHyxcEKdGzRBDuXbhlckOm8NtGl
fQKDpqQ76vjUeR9HgH+dubKVlnYrdet/bEyucxE2WF5VCkGtciSN3c9eqn9CZrO7P1NLa4Nq4fSo
Ql4LGN61ibZCY3HIDGZK89S97MX6wUuyL/kk397IyZMORG573+SSw5PJgKmNYjzdZDOThEmR1Bmx
4WjGpyE+EfVlYbiRs+jfX4S0NtA1BSEOqIx5mjMZ4FEvpcDgugUnJaaw+sctFZEOsZUVf1ucxX9M
kUK/nsU41cpC0wScoSo/hmr7We3ldyOQaoT1Bg2Fur7d35/EJffj6qXhlVzNLXQvRd+gj9XScCwB
xuwXUfxtcTPet7E4KgpbU4Mh9/ycVkcwIm1ovcxwCh8yDfLJz1XW8KDSyAQpz2N4uG9ucUjmVOJS
IBEiT3I9iZRZRjlwa5jeElQ6B3SUzO/1+Om+kYVKGvg8sp/wBCnAFvTZYWQMvor+TWM4pTvYfndG
+b7lVB/+9PUz9PmtubdMEKjic4E8To0ccLNBoSAdKzs9BsJr30Z20SEoCpfC4HaPHtKRbrytmmdx
DYRzi2HjggOsQugjU2C/aeTu+rqsynowHNdPAE0pe78+w6GCDiniD2h16tUAXla2/sM6GCyCCmsW
xCLzLEvZKSZ9QYrhSN0kTGrUL4KQJgeXFMFKlWBpxWmVpf8CvJwMb+H1ipNQSrWY7h8nGPU3Lp83
vTQKpI5kccWT/0ZSs0feX8o2+O/AQdyQ30kFgnC5ZxlOjK602mytL0P2S+gOWn1w07OeOKGPQKbO
S9cCJfhDkABVZXZZnYZsp3byph37fVCZtlQA6RHOlnIC87LN9fNQHZXwbIY8HOivrpEapUnGf0jQ
fm2ip6rZVwKkPsT5kA3YohPo5FCTatvprg2piZYPG2S077v40q0x0dP9b6zT3y9uDSHs637sDTy8
lewwoItsrYC0dIJTQqCOMUWvpAiuLVRRlOOvnukY/XONFmwcvJlKusmalUNu4ZUBt4/EAUdqWFf0
2YOpLeTaUBA2dhTvuzh8nyToEEMq0u+06u9UM9ndn7jbBhU23KW9WegaFn2h1Dn2DPOH6D26tPTG
R73qHMMHpZ0Xtlhskg7Vxa11DsIO/Yq9m558NEhoyK3liH6oHlLlnTIg25ifie83Lo0Byceq2MbS
1wGaO9fbJOixFK9x+9lsP0YuMjnRMYKm4f5YFg+Pad4m0BtVuDktUt90mVdoienEJ7P/Cv2f7ZNI
PKnHNjqPqtOv5NGXUjjGpb1ZyOUbkW75Bfbaut6MWfKuWe9i42/0JxhmPeslNws7o09hDHZ69IIa
jautNef8vZDmu/zyG+Y3iE/PwIQRo/H8SfQR7vloyMgFIQwnQbl6AJMnqy/ccxsFGmW0XLp+Z4jf
xaB8Lf1j7ru2tArbXnhVUtMApUdRBdS/MW2li81YQ2pUBhEu1bH+jlLwisx+5vlGR7zLO9JcvbLs
09a7mQLMUW0kKiBjcm0PQQkEybzcdBIN2PNOe9ZGh179/iuS4kllQ3VYZStPitumTrbN1KP+/23O
3xSDXlR+5WWmo/X7utLPLRw5etJugN3q1cEfqk1dQQUOnPwMv3KVrQGvl+KUS/sz12t6L6y1DvuF
lT8owhcUgAzxJCJMrPlrHFWL60l8guIBuVcyX9fzG6o+ku5uybYaJJsuwo1VbWPihtA4C/qzrBSb
aC15uLyVL2zODvRYyZVSAWjiKMpOPXRGsjGYXJLsVJWQVHjPP0nun/t+tHQzU9cgdKbLDbTYbJiw
fxaKYHbo6Writk6/iFQ6s+jtvpHFdSPfAmcb3DEUkK7nkp54Sc1K03DCMNkE8tHt4i0yqrVabQRv
peNtcd2IY3nqYO4mQvcF9NrSjuNJ81OUCfGLITpHzZYIbB8N/beoRJcy/XJ/gEv3F4ltmZLfBODR
pgm42PyilDVk8DFqVgoq14kNt/ehsWhszRA/lD7dt7a4ZhfWZrdlUZdRWGi4ic5Gz+UfqvxrIFK9
b2QxfuaWBOSMxgneMfOMwUqiVBZ8DjThc9IgMKT/aKtT07153pe4PiKf0wAQEAPO2McwdRLp2CM8
l4iwAxg/QutxmFo+mpFuhHxXKvl77dWHMjjk5iHvjve/dXHjTIV9GjUlXrhz5jpPGmt4RlrTkbyd
r+2y7JC8Qnys8b7wQRtJr9Xa+bu04pcWZ8e9kaheGEKC5gQBIbs3Cl+9FC4WBHkC42cZdV867pz7
o1wzOXOyxs2aMB4wOUTRDs5+6LTe+vgpA7bvxd1OFbSVrbRmcPr7hVcjmWiOVdtPBh/ch6QKPkTu
r8J7NQJ9mwbt8f7wljYuaVkiTeomE3fAtTWtkZUKdi6ADzpvoPIsmcdOsHUgCJktwcu9RoIyrdDs
AjV5HVqYAspNH9S1PclrB0uWSIjgPDvD+yHn1bE2TER9q5WttHD8XVmazWMs5IjBFViK3W+1WNpT
gIlE2jaOeJgKK9O4OCyAPxZoY070v+HbxaJ5re8hGewbSLVSEPLDvSojaqXD0SeuJUOWQH7mdDbw
Yp1oA6zpoLqwFaFn7RUFiReqXUF4As82Gic9+zluW+Fr1O8iP99GnxrBrn/AShZUCIjKG7l+aE5K
/zboBzlaSxUvnQR8ErViHpvEwn8/+eKTiggVQCGBIzNB21cdP5XSq2oiev8tF5KTkT0rXvZZUd7v
u+7iAl8YncUlEck0vU8xisgugtO/KfVv6+x3A9yRxPKKN0374MZvOY/JhHPhkLS5nnQRVfM0aDAm
Bom8iWNK7kJcrDWeLbrRhZXZ7mjGAE3gMefFLj1AoQnxeWC2NHx0kR0gBHt//haNMZhJoIhS1lzM
YJSKME7DihxX+NWsOcrUH1X1Lgtr9b+lqdO5oqkxTkD8mzgE0iqlTciz9OZbMDpm/ev+OJb8YAKJ
EOrA/arO2zBKo3VrYHeGA/WJrRVfezW2rfQzIvLQw36/b2s6NOZuAIBzmi4wnjf9GIXShWEoyiQ6
1N0ol3Ymf4xHwW5fKnI58crV87dufcfanA6B5GAsAwEyUIc2T0r2KGbSRg2/lsJJSr/7yj5yN6XG
WePH5zD2t3kp7WJxfOjjcgcfFGoy733VbcTqZPqfjT6xXevJ7V78bNe6G3QQgh4R3uAcFQ+SeJpQ
9WP1QNPTCWocE7747BXEPU1jdioASUw/wBnTDLaQvBroCsrD9v7MLlxEID3+mdl54hCmFTeg88pw
UCF/7eqDqQsbUF1AdM9gSbtTLa3lX5f80qQBf2pcowo1zyp3FoK2EYl7JzHCTZiKj6aQn+4PammL
4ZIgsScdCoivr08NeIqbgcZ4w4kyFWHBWLY2BqzCtpjwcM49z1i5hm6730kp0oNC6pV0H9nX2THl
Q72idLJLkrffKY0NOX2inyP/qDcncTy1fbTpnLqCzeZBpBg/wgcGPII64mDXaw1bS9tyYt4G3zU1
wM+1nSJVGf1uIDr3qsHW+6+q+0oTG5LWzyV61PfneQmCTA2Czo0J5Uhv8PxOtIwhYz15N5I3JBlT
HH3/MBrHgcEhvA4Unjsh2kYN8rp2P/KPsJKGb1r3tvIhk6H5lr38kNkCWCbK6ZJZmI5QHPU6OArF
Tmfgw2sGc4V14AGbhn9cZVMS2v+mZ25YK8sspQuupmJ2hxRS38donJqOH3/LjH1VNacWxWpB2xua
3XYvE1By/J0jf5tkp36tbrf0gJmwdkD8ycfg+rOVMJu4FbK2NmG5ofGplPdNMn5UKYbW8cdQeZLd
Rxm54/BnnfzRFLTBT8PPEXoljSR/+FUMhk2f25JS2aWsUQmobEn+VX9NPvbGyuG65DIkxsHvkMsV
gUfN9majomrpFZXpuNYXnlBe4m5b0PImHObagJ6wGiHCfEb61n9WrHSTu8dh3AI23Uprc7ZwEEGu
TtDLD+Cl+uzN13pSEuSdxJsPDUcYuuI1IrKFnta/9O2TbtF0R/5dtIv4zPeULNcrzXRq89AYW+so
1C+S9ji1TRYvua7aRXUO1tCNC1th4oz/x+jMEbsmqAo3VU3HSt8068eUk6+V/cp+m+Zmtt8mZlxe
KKD16HuZ5vZiZHhJm5uZwCkjhsXW1JvRhn1HttGu8w9p7Rqb1u/D/QjYylaiWtjrVmKcxbAxX3S4
Dm0pt/5DvowjGFAVK4rY3Jz8vJKLNJFqlrMWHqXi4D4L2jkmKZq83h/7QixCZgegCdzWVMjnbZtV
XYRqETG/EQkJkaBfjs4Qj5ME9kaP2tvK0ba0nJfmps+5mOkBGW+3KhWyLcFjLX/PAyhto5VzfG1I
sz1pCVHejANDChvyqZlt5nupVGy52Bkfwv8QbNMkxTIhbMTTd84aaSJGHDVqZjkJLTGR9KY0up0L
Xxp5zSGW0PdXlmZnokobdxalKV2gcv4eg5gdYjst1UPl7o0OKXXLNorvVcM7bluvQckWzzk4imGP
RneDmtKsmiRlSmU1QWE58kEdD1H0HBuvKcJbivwUSRa1kpPWvNbWQ668CXDFhJ8UmoWalcBkIRD6
+6wnEwm9JZD2a+dRB1UJKq2ynJa+tJqWwhFRPLP0NpW5kj5ZCDsozQHBmXrndYDf15bSTA7qcBQs
4LvpVvM+DElj1+FJCl7M7vP9Dbi0I/7P1A0fRgrfWm+1nuskImLqNNnR9kQR876RhZCOg00mpKG7
gf6mOYQkc4NwEEKcJ4g/Fto2jTda80WqeHsEj153iqmaBqcu+WYIlMoLaKePbnMA7VELxzVq0NtV
JL8hEVvyi5tknuWIgZXUrc6OiXPxayYVX4RQgWfS6PaxUq29uBeSCnQp0S1DdhESJRDZ1yspFhLg
nE5iJSVtQxd1Xk4RncZrwAzyzRDvRVvNd/dn+3ZJsQmul8cqyr+yLl/b7CLyzH0duk5NPOzV+0b2
N91KWX55YBdGZvd9VcuDiEyK61TxnzB8tfZpakPZop/K8aegiNt0XHuC356rEMXBV0n3IwlzGPOv
h0Uz2CC6pO8dXwGt5X7NAt0pPfXQ+r/i9AM19H8/i9Oq0bgNPx2CeNfmWjX3aVwMLUekq2EYH4pJ
f2Cld2JxFi+NzA7VSqGTr1R8y1G1ZicpH1CRqAzLlmv5kIYvvfWuu78GIV/Z8wuhFFPJfQE8G/E4
Ho/XY0u5j6toZA90qZPJ4YNrFVsI/+zy1EyQBmPf+XD0egGs1SsX8EI3xrXp2bRaSVZbplBaTklh
qo8+vfToNx17pEZtNzykW/OXBeGj2e6NbCdoa9ZvS5+TdRrXKLUy7vk5ZKgQq8X+NN9S2thp9zsE
ffGoyMd05DYbyXRuFM/7VK1q8Sw5L2lVctMTg/UNKU9YJErrpdwd+ietU3dcHrK+a0k0SvLXVZno
hZYcJCohz4IAkIoyceX1+kLQ32S6WeO7JlRxAQ+QQDsU4pfOtfZl6W/Mcu+qnA2SuSld3paD3SuP
Rj/ynNKqzRBsxeaXWO6NmKwQLCrVwVjrqZuW+Trknb4QDix60SC4E6dT+iIQMyUl8nR/tJxU1599
wffssvRWYsvbWxQbcOzD70Ab8w1DcybFdYWmheVYEPZVNIeG/WuVtXbBW3KV2WpxgckSTDUImniN
WYRCN1pmwmaJX1fKJpJOvMA8cGOmmdmVnNohzUaK8CRGhwC1FkHuN6Z+QLAR3Hi0q0x0Psw3b1jj
0lu464DeKxad9DR6gNa6nmU1Ln3VCFxuH2Wva2eXlJkkn4KqXjkr1+zMjuZGLquxEIlXhEZ9rIL0
SK/Eg8pTKVxB1C66zcWAZoFRIGVJblXcOnobfTf9CBJaaBjvH/xLbgNjwwRERv/4pqspVnt1QsW4
jqH5dkpcQJ+Hkr6LlWz77Qqwe+mqvrQ1O4jpnpKENkm5qruDoX4rkpdCWzGx5JgTP4RBLEAia56T
DCo3dq2a4fg9UJetFSJm0p9d5SQpD7qxvz930/zPtzWwXSyBVEfcbLY+epGCqR4r1xkS8QMX1wYM
71bwhd86+djSlD/I3c+yW4mWV4zO6UTqoA5yHakipxlS0HckCq1zKfIqgLurHuPEHgxr48v+WkCy
uHjQXUPFDtkarP3Xu6tR0zwJRQbrpX/y6M1UfxXCfwkQJkrt/9mY7eDErTxBDUvX0VAFSB7kU7lT
kSQdvoXRI3QlmaethepTdHizhBcWZ3tZUWqIZGQs6m7/1NZodxi2aKIK1j962WtOEhDqH1360HfJ
vpT9430HWsj88UqAIU+Gn2yqx888KEv0fBwSzJsUKWxJ3w3Jj1z6jlaKlX+UkqNVK7ao2HH0EA3K
Nv0PV8aF9b/x2sW1NI5TmTyvXZALkl0ASNB642h02+SRd83KobnotrR6gd63dFg2ZoDwgd2jNRp7
P+C+3hh1te0DzdhkrXto213/pZ5U16XDyvwuHdXa9F+DqOWb51dC1RWWmScSyxvUmyw5kDeLhGM/
bmP4XdXiS23uEWMMvG8BwPR9mG2K4r2RVtnVlw7yy8+YeZkoZoABOz4jahToVtFX+jjmO2837LVD
v4X+wqV0D/9HwawIK4u8dCKipQb2FdDjdFdf79vKDLw+CzgRh/BYR1+hoQUGZ+doalbSJtPW+iwX
XfovVaoxRTskUa7toUYOLZ3IQlMI3/R68qlVT0iTq66+ydIPdR2g+0vsLaJXSnZbVE/pmtz24ojp
5ZLp3oB/as4ukOZDKAojJyQ9Fxsp3Fv5AVyyW2xl+YO5piq1dCxOjWP/MzaLhEwUpTpNmoyNnyYo
evkIo+9/OaUujUyn2MVGNeNx8BKBs5c72i3LbSR/ixVYvKT3wE02UucdE5p77KYb92i0p328to+m
RZsfkzgP8ykahArzm85tlCr2E8N1QpJBsboBzrAFpgsGhAxGcq7bfRP/MPPHNLCOcrA3hM/3N/LS
6XFhf37pQTBEy0esu1Cn7+KK50QfvxabQdznWvtR5DUVrMKFl/YspWm2DsgXYI2zhR3EMBRa2WLf
dPohiRxN/jmW76V7FrP44KodR5exjeKNVP8ovHAHX8+jbq2mApeecCQBuG/pwCQ1PbsR5Vqsc2jM
BI5NwMrDR785mQWcB3CeeDV8M31rG7TFFUroZJn08f6sLz3YTS5jUnL0TPO0mM2B33RVGcmqMPmd
HkdbP9gn6mu7i56syEbyQV7DTE+3wMzPMAjlE90PyNbNX6y9ayRxFMuCUxnipi6EHfiAZkD9pUIn
8WDkf0Sr2yir7r0wy1dmpxPlYn9JiaTmTJ/gZPHHHoJnhIIiA913CAhjSK76DdFWtS39NRa75QkG
h0O5FfGem/Sc5Ae+MuaNiwAE0qSBDZY+GXe1CRbTrs+NChfSGovHwpUILe+kiQ4/H6Shs7MkwNd7
s8TkIMAHp2xCH0ZOTzvT5Xi67z4L57BJVEMnIAR9Oq2p17NaZ02nhwK3XpuZJ5OHoBmck8Q8mnqw
kZR3Ayah+wYX4O6QjNKCTQ8sTIroPV1bzMO+KgZV5pwUSOySKod+AhB7r58CM6HV4AVtmA00izsp
gwfDgFgNmI76/zg7r9240a5ZXxEB5nDKZgeFZlsOsuUTwh57mHPm1f8PvTc+qNlEEx4DNgYjQItv
XqmqCJLxO51I/pb5n2T/i7L1BK9UE/gudAOgKmYybuAhga+FspJFgtslsD8Ley3j73OkcHMQqUiZ
jZbY0a+PctqjKP73Zf1r64t10CTfb+s2EFzDm1K7runN0Fwd/fJOg9xhq7NsddWBaJLvoMEHzsPr
NQiTSobytcAatPlBxLZO29OoIMXX0u+bFHANS5uZxZXLGpgDpK7kSuecxCI4yZpWaFlPgRL2SKeL
jHTSxWoOuXfJEGqn6RgqK1ITAQxK+ZNcXrL0KR823qjVgeszOQ4CWWT9F9OMKnrSCmEmuIN+NMvm
YJShY1AE4zRXyi8IsDd2+4rnAT8O3PdQ8UCvqy5ih1qHlW9AKRepDV10rIKUdChImdMZ+RZ6ePWe
kphcRF44xyRZrhe1GUTPj/0aW0TYO/bySQjE4aELYsrvSX72LdB/cZJrj30ejLtA0rdewtXZJXtL
7EDtlJT/9RcIY5CMbSAKrsfOtRJi3YAk/FMLXDpq3oLk68ZVsvYSYQ2JOlj5aftfXCWT1Y+Dl7Ka
dfrkRbFT/6vqO63RLrBoGlpsE6CKW/WT2RVfvn7vbS5WNIamoFUkbKaVrU+FXexbWl+Sn97u/uDW
5hJlj5lWjhKYuhxbX3VdI2iW4Fa695aV+aFIoMwBYp98p/9bbfwNzoA1e5T3KHoT/PHYLWK/PJbk
No1Zu9bYRU14FC71UWrlnVh+HtLT/bGt3QTvbS32SRyGopfP+6QfJjtsaSDeuk7XHtD3FhbnvESn
OGuKUXBfg0be62j7CvtZne3+OFY8XnNWh50JgXG+lrz2eqU3Umrheumlfh7Mkz98Nr2HooQVUip5
QPbBy32Dq8OisQbMEslj0rrXB0xDNLCey7BuNkEmLVio80Kuq4hHcUtSY+3iokRIJznkBwrc5deW
ylYq5CzFySu0115/zoxvwRZaZ/XFfW9jcZTKhN1YkW50PfjrvH39OpknAwks7yGzDSdUflu/TfNw
fwY3xmUstvlgNok3ddi05H+T9l/TuhTd230Tqxfxu3Etr0FdEchk6GxvhTtITJ4kCNAUV/ROZDmr
3/7Xqdpig1o7UMC66LqkQwbc0yJ/YJV9E7am6F+MpBedSdFGe8qyLeG+td1H1g8efwJ2+QZiXdZe
4UkKJXOUm2BL23fWz66S4Fq0Nrb5WknOBMdNtyWZW3oOFuMxi6AxzVCnNmW1TgxsIpx+lI9g+rOe
fuACscVzYB0mrvxRIovrPevRWzp93FjHtav+/VcszoCWB9YkBAYtHunvFmDtY/Otsr4QDNC+O9iQ
E4pw6yL/6g7hzpOf+RKhfZ7irZa6tWmfqW9gUtZlGqAWxyQRYfnr5cFzYQewi5g+s+hcTpbdxc3G
fbaWFyJN8j9Ty0dA9yczTcyJEjoKGqZqo4tsPmZ6dAKidemtjuzMxziD18+Uzpr6sdrSQFvbx5Co
zhj+mZl6GVrWUVFrWUY0UovnUQgA/26czZUl5ZjMXSxzDwvP3fW11ulGbphT5l9qC/KO0Od48gLF
34OSAKvecsnmlbnyFRDTmDlhZz17qCiWmWN/TCKl7IwAaVLKmc5c7lQReUfbJnwujEPZb7zhG/b+
XEzvQuRynLK+ybEnhRnSDN8DGYmu8WLVrzD6O1X2WG3pgt3MJyM0yDkxPgspYnVxRFqp8fPeU/1L
Vyf7MlNPVX9M4pfSUr94gnP/PN6cg9kW/QGzVNGf3ufrtUvL4v/botuCkvixhNajMYTjZrF6y9Ai
UDGHtPWj2PQvrfeh7BVYhtDESWW73IKSrhoiCJHZGzOb69IQeZsKP9q/DJ3iRMAOTPVDNFkPufzz
/tTdHux57iwWiGtbpH18PnjvdkYSiRCf9UFwgTSi6pFRiEaH0N9R0/xxUMKnJKGHBX1L0AHsETH/
vjnWtb35/gsWY52Rpnk7xMGFwu/gxQ9C91jr4YOppk5cx7suSR3J/31/2GvzC2uGIRF4kVRf1jMM
pagTxUqDi0jIBR5YRalP9x42a2Lrdgw4J2nM4SzMP383u10NmlEbiuCiJifR/z1D1oEdB39NvMYi
ErT+z8zi8opK8HB6g5nOH/dFCG9/rNl9XO/qUtzGOd+6MbO5ua2QsjMZ1iXAqChRHyI2wVwz7iTu
sLco7G0PlVuz22tfRuFbHEkbZ3y+L5Y3pjnrqoN1hmPJWOzTsmi6IZD6AP41OsSffTbn2Qu/CPIx
2Noc86+6MTUvF4DxuRtu3rDvFi1WplDp8iG4+H7ES6e3Os+6v/UE3OrrzLNIEzWtbzjuuNPXZiC6
0asYKqeLpEW2nv/o0IUOYppLxn/Q1JnUcCenwxF9XnIiZX9qpmoH+9JOjD9X+scM8uNeyMEXKA4t
Dcf7x2N1BuBIIphA3Jr2zutP04UhCSNpCi4xZDJxApRzw4NaMwAiShWhW4EcfZnxaftY7frcYjUT
jSNesmWDEcnb+8NYm2I6tef8LJzEOA3LcNILSUc0ZnCZEUdTkMKGKe2N5kK+0zZOvwvjsyk5evgq
pAmMePagOsVox8WDKP0bJAnX+39oJqKK+v6TFlPbNa1WmiMj77pUvZiFJj0oXv/9/sDXTigpVBKp
jA/EprWwEnRZF5Kj506NA7q5YR0/oScSKS8o88Q2buoWtvEWhjKP653FecXfHRow1E0cKF5wUeJn
0RxwoYDJkgCZ89RlotMld1bHyEmQrDJa80lSguPQ0Hz0JJi/GvQFtfFnIb8F/ud+ALNy7CKn1aCh
CMIdO5zT8+H+DK1cJ1efu3h0orTvO18X2BklvDaiE9E40wJatpKveVIC3Mv39w2u+ENXBhcvQZz6
tZiqzA+lgQ+B5Tm1+GR5gSPkG2u/8pxiCAUiMtUAhJeMKUpfy2HQxlDMi29l19hq5ijSyF52UgUK
de1Nm77dH9otV8689my0mQ54bgJfhM6qXmVRlSfhRam+SSa3ktSgsBvIR1nId4JnPUC9sbeE4UEP
v6iCsGubD5NMRb/fYkhYuVZoeEcOAubsuXt7sQnrsBLr3GfsgyEFUBSN0BGlxV8D3efhvrOy2DtN
Jo5ZAyX2pYu+q8dIO7bBa5Ptocq7P69rKwl+F2t09ILeX7jQYYvX1qCte2km+t3d3H/0ugxSpu5n
lga2lVrTDs/wvs21c/He5uLt83QvFFIBm9apfwH/s1f3fnvOA20Haejfm6KfDBwWQgKgwhZOi16O
IT50Hl2kZtfN+k/7hqqG+sFrzsJmAPsHXL141GkpAxMKWJFqzvJR77pOAh3aYC0V9wLSD1001xT6
z0Jx9HzpHHYoqaCLo78IwaGMj2ZFj7gVfh4iprzv3bL73QvKP+lP9RkB92r4gV5PGX5tKVAMPNxR
/RDoJwP4f/MQyd8jdYuFYO3+QCGT+cIHwrla3B+hPrWTEJXRJZyaIwl0OlD09DmV4EHaqvytnSKY
BVCng08VBMRiYbwmjBPBSqKLHP4iMRVtpffW9rVOqYeemj8B/eL312U4albMUlg4VUI3PUTTuUye
4ca2aSbqm56e8r/WrOAUEXCDO6SuhSeweBAjo4ZYBILvS6bTPK10dhQ9ksLZOD2rM/fOysKlU/FP
ySX3zJweWXbamL/I8G2JBKxO3zsji0uOSct0yWqji5j/O6RnzXKk7FU0T4GO6l7+Fm3h0FZiGKi3
xD9l4FnbdDEoqVdG/CimTvKdIH5ORLTMVQggsi2+s7Ut/t7QYmDNoNUIVGBINj6JWr2XDN7/S2jU
h0x17t89q6ZIX+OwzMmeZZMReKkhFKaa09RUjtx9tFoKRMLOql4jYSPUvAUwkJMgIc/EzQphJOqu
PSMxtgyUPvDzZV/7kI7ZyaxEe+aq9uJxH3uTo2iQ5u1M4UsYbnVIrqwdtmf2RHyCmf7q2raaqH0i
yNjulI9FccqgOuVK39L7WpnNKyuLu0n3B8Ei5xhcWlPK7YKWMT16VpCfGib9Y6w+3F87ac3cPJyZ
LRbcgLUwBwGSKqGmFF60vp+Og1Qi7S503oME5cJOlkbVSca4OQS64R1oc8+oh+T569gTJg3iaNh1
1tIDFCelIybGuEMhvN37YrLFJrFyTqHzJmHJbT2HIIsrp9Z9ycMpxhGz/GMN+hfKjl+NmtpDCjxO
8Rypbr4jk/bj/vTMS7p46OQ/TBk841Rolk2TuoBOmTrwrPZD8TmO008ZDDmKsuXProUYChHc3KtN
UVlZphQ1ufabyIiTC0p843FMrdJupwjVEt9FwFaVGx/XL7fh527xQYst7ZyVYaI7wWn6f0wny/ew
Q1Q+LdMuuVRwlcbDTn+bkLy6P5UrGw0boHCAp8CnsIzQIzELPY+u7EtVmfGepRPPtSlZtMBkwTdD
qssPvppuUSssjZJYoZtoplekmMyjtbguAl300hBg7qWXOxrjjobvajSVlLpxjJStlu357n6/WWZj
NGxDXA3cb24Vu74fFCHQp0bBmC++Fe1wECXBlgt04wDgmxfLcDrpra2cPhVtz5B2sb4BzVuu4mxf
gxMYtd1Z13cpkDbonjVklZdcFC+xycMNlH1j7b8YmfHhLCMEostibEra1oppwbxUWm3r2tehamxh
U/RldSjvrCxeL39KebPjML2MZJ575i+f0cWQRd7fkzfB1jxl/KWXcw4KWL7rJRvUvo76RkoucSwd
ahORigDdvfiz6p2kR0M6ilr2IKXmQRUaO7Bq6H+QlvrLgzF/w8xjiwM3w1OX1SBKJH5qJixb3gQf
IcAhjcVO8Q5Sss/FrVr6TYr6j7X5CaVPlIrfssxlxHIgKhXrl04wEBdOhwNCwmgueCWE7XU8PITW
YJd47RMEt0Xwbwof3/1pXzuVJKzms6JArrKMqqF19soK3uqLyN26M3tZfPJxIPajAXDKK2rPTvIh
PN03egMlZ+TIdxIakYYEFrVMtIIanbzexKoGclvwvufTSR7yt0TeWT04YDhXewfqL8X6KWqpg9pj
BIiFy17byCncjH4uidFWMIt6mEQh88/fJXfENveSgC6wF030xUMF8TTMs+izTz4ZHA3CrDytj/fH
Ph+Xq5sJkygdk9KmzZG648LrFLRAGGLFCl/yZgycOpAlGlblaX/fyu3ems3ACMQzgt73TX1crWby
DsTdX8B4N/3vpih3yigdsiY86IXl9P3XsnkKwg7OLqT83CZpNi6nmxwl7DlXX7C47wdaRbS+McMX
PQHUnjjC+NTFz5pavJFQbzvJpkKR4NjU8j/DXiDwzx7bAmIU3W7ks+CdaBxXtr7p5ln4E5fz5OG2
oOG6bBgvJqEz0pb17lMpfwjzqD/GiSQ9Kh4IttKvFHuKaoluMRQB4l7Tz3GRN05Th/JBRNrmgxqY
M3SrafrHqZHQXYy9ZCcUqJqIvKJOkTavgab+FFpk19Bxj/ZBQLbo/tIuXd8Zy873U6LgzoC8b7Fn
UfMpk1FPmjMCzu0+U0Ud9UVzOEZD5DspIkBbbumqQTotECSnyZ59c31ItCkIBKEpm3Pgu2qWfjSb
j3KJHEj1sasG2+i+V730IGT90ftaP/TBU6v95PaaAmPjhfiTOHl/dOaRAxm2KN1SxODquP4Q3+rQ
3cvr5gzH8YMvPTb9V9jMkQErg53vh3u1hP7He7I6wy4FyK27D36w9z4k7U9f6w6Ff85U/ZRXb6Bq
Av6HT4d6V1/GV12Qjv0WDdmfg3zztYi38DG48tAOXH/tEJLUapKhOZPzeBxy22pVKBYNe0xQBGw+
+3GLONJvnW5u8qePSjbt60ZzIF5O9Ye+eEyrmQDVDWptl8F1p1mftHGYmdY2Kuh/QsLld9IE/KfX
An93SUAuVlUDD13SnhMjLSa76rXiJZNmVSV5ClraIXwxJPKo9MSyW98InuQxCT27HFB4E0OKZSZo
LSiOVESRP5cF/Ym23qrmY1R6Q7Zv00pyo7gFvVR6UUaDg2Cm/0yRT19o4bfRP2Wp9T58mlVxHvCz
vwdxJZLdlKtocNSsMadDpsQKRcYp3eJtmW+gm5GTEOKxp9kddND1CqlqCEOFRlquhlOt8EJH6/7N
pO/IAwKEfjb/tgWZp4annp4BmG4JL5Y0Mbo0wCYZ5MLZD71zmnhsjOrR0KanWDircYO370lf//Ku
wCRlIgkPzVCgE108NsHkKxWVNOGsR4/U2B765jwQ1ITql7+1Q74BrAJ6HdxJxIXXM9kOFvyoIx69
MCHGa1anqnyE037fFeOG67D0Ruc35b2lReUrLfqsqhPdd5Eo38nCJNpC3/wSGnOjjjLfold7Y2Fn
cXqTuux8KhHYUdtn3DSnyPwnzU/BiEX/JNXfpqcZ1uyCzbQ6+EZwXVxPYKfkShu0TGCQeI/9R6Xc
e+05Tr/jtPAibuyKm32/MLYIjgQpN1RqVYwtCx9NeJ7hgbWLVAMCR4tEPdmQeN3fHyuz+X54y7SU
7rcTXCRYVNNPYUxa3PScCTQpUKnA//e+rZvn6np0S4RUp7eCGheW74pUksN+p3bPGc7zqG+k2lZ2
4tWYFjtkCGujUxPsTPkbtVg4JuWDVBzuD+amY3SxMZYnGP9wULMYK73wNdTNr52Xvmae/CR/Tl5K
1RH88KOcAZjQphaxkg1Q99JXXRpfhH5TXlhKJXnsSuOL1f8e0790v//8/rkvDRQK3tgfxqJ37ree
e16fToLvJhZA20HSwk+tLvc7X6qKQ1cWuVu2w1bqcG3dgIBSQ6YLCdquxV3VpcI09mETuH0i9nZE
4+VjaowZz4y4ZWqZKZvHR2w+OyyE55Q4rk81+nAhjm4duI1aRsIeJDEeWl6ntMMRIHxI6tSvoFcq
8+FYTmW790S/26LQWTkOcwSAWhcoCRWg5PU3pAlXiz+Gsev3ffhNCS3aSVuv30tDI+zGoqo3ql83
+TMGjSoUYqDoTACZW5bocyOxpsFqYnfo0PGQPaiPyGIhuOJX/T6eYpSgvV2rh64MCcrGaZnXbnFr
Q3EFMRGpBOTelmwAZT2q2qRJsQu/X/IaWbl4HJUSOQtLiXdDUkggeyVhX1rCt0bqe6csc3/jgVq5
XHFNSXWRIIXFe1mQaYwikoVBid3c6sr0MEyT9qnuKrouTCvIS7K3qpjslKzMQscL42Cr3XvNPm8X
/Nl8BjCcxXo3hpcJejZFrjgqiFBEZXLU2rr7Isp+sYuJOZ/EQGiOaNTLWz3ZK1uNVmkKebMXqbIB
rrdaOYmjFLdtCjGs5F9yGFWOVlMhEZ+bh64q1eP91V4zRyTH4QKJCgHn4nSNUSvXRlVmrj9lUJAQ
ouVpu0NSd0cz+paU0k16im0N4AZxI9Znxt7M8/7urso60az6YMpduTEdw2/tPtEfvDA8xfIZWeQd
LA2oV9utpO9SSbioFBjrVHlqkXW/P+yVBYakWuMPVMP4/YtZjuugCVS9LNySpElhgEAN8qMVm49F
NbS7KGo/ykK4v2/zptbD6P9gjsHqzxSny8RYNEe7tdyWbpWbp87/IZQvZfrV8C4WClyUibWoOYXj
J1/eYqFdua1pEzVIpsqs9I1jZI45GEUpK11Jzf5tDH8faT0wpGhLRnvNDuXzOR0O8QVdFtfL28de
3HmmVbhxzA2pJqlu669eoukbqzf/nsUNRQQ9I7g5Igo4rms7EVVGxKvy0h3rcJ9WwA7JNWl9eFCT
z4r24f6yrbzfJlE7wDjkv6gSzyfo3Z71w9YTAN+R3kEr8kUSsuzow0i14QitDYmUFvK4c9EC9//a
Sk7zp2dYYeUWyo7b+WSO0rGM/HNXf+nFrX6slXPIDpw16HhO52d8YY2NKlg9QqUu8n/ImghgKB/H
luCpuWjHdK8X373pOUNLKjW+R9bWdrwdK2EUiFnqF/NRWHYVi2Kfj7oSFW7SAbjzv4uKT17tgcfA
sULF/tvluzY279l3y9fGuTDGRVy4WQPHekXn6xZNxDxZ17tRgZqMXLcK0oK4dHGFxqbew6xsxq4k
JvsB5o0YcEBUe8+pUWwgXG4P2LWpRSjaIuwz023HbgE/c4iez8c42eol2bKx8FeFKhIquLYSQDMZ
SMiuCBO4ZVPT0fOmeb2/OCs74WrqFotDmaBPC9GK3dQv7Sl/KBN2gvkkKvluMjfoo7ZsLfY8uVwt
Cw2WSXzJ9YM2vDY/kfHaJekW8GYl3LhepflL3m05jcJ2EaVYAgGTT7sBFL6VkLwaleBTEFROIXxK
o+c+QUqXBqFe2vJeVkfK80aDH61uirJYQavx2oC8Mhuyz3aZX32N6v4gjoGd+B5CAl/ur+Gtf05C
hmeFfUfwDZjoerSNMU76IMaJm5RoIJ3b4qjGTqOdhPjs1S+q+Ou+uZVX9Mqeuni65alOrCoGedD4
ezF/SgPETNGZGncwIPoV5HR1Y1skBIthS2tybV7JPdEqNM8qkIjrkcbVaCqTQjdwNQhOaPuqa5pk
ubJ/4i0Y5Q2SDejPnOb6n6nFZg3i0lCrHFPD9BU52knybFnuDl6OFOMpj8ejYjj+1MO/h944GnOh
d9Drwa4RZ7s/3aur++5DFqsL73rpo+qVuKr/TXpSp28QxUCa0X5O/xGzjUh5y9b883fnxktwG3qz
SFzDP2ZIzZJCVIVDWdrpL/jdtG4Lk31TQfszy3ODPfVtcANLDpQZIO5JRpu4k3CYDjX6G8LPlM6l
dDpJ00eh/aU8dtM51NH+Sp2p2o/tQd9KWq2EepxQjg8U/ZwiNtb1qCtBiFOjSVJofCtFsokKB9/O
Iuh2d37USXNGwigbSgRt/m9KyhepAlGkx69EPvY/XMc0hONfzLHXDSCljoahEcs8cTW1PojpSWZ7
j8lTml+GZNjYWGvPzHtbi0uyFCPdN3hnXTLlfv0lET4I1kZW/tbJZ2ahkqciy6tIHHk9s7GiF21b
czNZce+gukec6gQmBCzwvQxvZrSVqVizBwca8wd9OexUC0dAb0R1yroycb3p7M/aRL91/cHvnkb9
e2+d7p/L1UcGWmQDTkyFxtVlBBMGoZmPooCx+nWM7BS9PUhRom6A4lGyRcHOfH0nlNpenv4Zt3Ja
ayOFO0mh4IHUOPnT65nNlSoLgy5OXQHl0TQNzoJ/SA0Uftp4J5h71O7uj3bN3hxVUO/lWdOW6cjK
V5RwkAZAaKH4qAlPUiXsPO+jrzpGBpq9hQvgvsG1qwhOg/kcMLXwNF8PUE06sWxTNXVju9Aju/Fe
fo8B//3q1599Zat/YG145kxgzN4h0FjClwajnUBhWyn3kGf70ADoPnDlbKeFhMTZpzzwNmKam7oy
a0eiDH1IqKcAGS3x7EbiS1JVC5k7TdSWyWS1ueKO5RelfWqUz53VvySmdwbEWGjKno72nfzsUwmk
x6mYOoBjmjOF/wjhY/v1/rzf0Pz8+TBSwpwgsFVA8K4n3vILVIO9JHfNLHoIO+2pasqfilX80miN
hKqqZ8NpYAHVWjyWgryriFgC2w9wr9DXPHiVvhOr6YMQHUmGbnzbyvuvIjEMRwlfN0vFX3+bole9
og9C7hr678EbL5Mc2SbEwvnk+MLHDFh59aJPsdN2gT14J9VsdwJpSqF7mLzBnkiU3v+g2d4i8ADT
SkKFEGpuO1l8T5RWqif0fup6prfTVEBfqpGdwz6SncL/dN/W6tjf2Vpc11WXibo3qfPb7AjtkTLW
rmTi68RJjS0+ya1xLQ5f6oeJSd6Lp0EJ9goQN/mTIDaHrN+IptaeXrY/cBgTZ4sHeOFwRCQXzNzi
Gqt6aMpjtaCKnCMMBD9ALO7aWHSCRDlMAHGMdAvEu/L+YRt9KNq0yCsvU8qgT8co7cLU9RHpzEPj
IR6rL9Ym18hND8t8oGb5UhL1MCdzv1xvWinuBKP26tRVwuhc1cNeDPvn1v/UGj8T33Ia3Z501em9
8OTX/Q9V/ZJsSrDMZ3a5T+GjEed+UOB8Szmosq2UafKy1M1EKdy1Q9Dsxib+D1c2btTM1Uhjg04t
/nqgXVjTXdYw0GDSf4lS+akeGwSDPo+Io4WjeNZ8+U3JtMP9c7G2V3kFeQnpf1JvWO3kotPUMilT
ADjZzmjoToB93gdGUPvjxqW9tmPYqND4z8A9ChHXA5QzhRXqm7mdQZRss7UE+BIteS95aK3fH9Wq
qT9PAzp+5DQWBeKahnUdnNhsKtsPvoIbWNfPIZHsfzI0LxvSbhDWLcZEJFc2odGnbqiosB5+CXva
IuONasraaOjjp0MNtCqsWouIUQHQk+YW3oMAfdm+M+RffZWLtt7oW/0qazt9LleRBKX9ksbZ6yXy
0rwQCw+3oRJ6MhgveThsTNiKY6LNRxnQqohQhLrY5VrXmdZQ5plbTV2OIO3QkKX3SO0fC2FsvIdA
UIgVBW+0IkegvnTkdRLT/V9vD/KUJLORAZhLRIuPgJFyrIKmy+hJQVnUOtDEbaFed9/IWpISTimK
mgi7mxyuxbJZhZmqUVrmblxXDjSz8GEPEMuPeb2voofG2g0dnCZ7Tz0V8WsVPgrQEN7/hBW/TJOh
GldlWhtlcTnOLk/AGShx5tJOox+MMPD2Fe3zUDmCkzCV4lDpSExMSrGVIV27tSGHAmI1N+nT4rk4
F2k45HLAPy4vR/GjFJseTdlB3UE33D+EjTkvrhQdizFE9z0t9V1vUfINpSh9Af8j7BIlqzduurXJ
oCCG5gQSjXTBzDfhu+h8QF0mKWDUdkshNp+q3JL2NX7Jo1yU4qNfWv6+6ovR0dRA/Hh/GVbOL421
s0wx2XfWY/75O8tiMHZwS2aFK2jTwSu6UxbtxlI83rey4uGQ3p87VphworfFdhOtYBqaKc/d1tuX
5Q+5O33ttX8302VrZuhSRsqCO4+kw2JlKa8NPFQV01jErGIS4boN4kM/KZe8mzSHJMAWJHXlziDZ
j5cxhxec2oWbM6XBkGZxXsDNrzxKGSBHiEkS45wrkqMlp+4owi9/fzLXDu97m8u2sKxQGkgZKLA1
/SfTP4fi98782CbiQ5oN7M6LitpdLX+Y6IpLs8+Vnx+LrTzsymU81zhm9ACsqNzG19vGkjyhAtVX
ENdMO2H4Xudb/uN8zy0cG7i3gftSSeTpX173Ir0PcVb2VBHjkxTtRVqCC4K2fde99smrNLa2n3xO
4v2WZtGK00HfKs8yWSOu4SXGqRv1wfMUorc2ket9qjY/FNjHd7ERinZamIVzfzHX9g9sDDPwhKQn
Dsj1RIpCnLfpOOb4OO1U2noogqmCie9F6qgPdNZDiXDrQ9VFJcJtgrjh9qzcOziNuFg04cL/uUSh
5ORYjSgUqBZZdKbWwQ69gDg5VMqpF7L5Kt7ob17ZNuAMcUnoZkcXaVmAV7wx7pSiomDUfpXaxo62
VB5WBkS2UZoxtHSW07FzPZ1RQtdAR1uQGylqdfJHaFNzbRg/1EoSu1Yu094iyD48o76xUQJZuUjn
TBEKMiaVqpsm5F4Z+tqspsKF6od8kdU8d+14iqb/UHPjrplZx/CEADYugkVaeVupH2Pqs9OwC3zd
9pX9/S25lv6ink2zHyWHuYy4eI2Auqe5bFFL9zPhEb3sT93U7ErDMb3K9rv8Y2DUkFkgP9uXpu01
yaFJtxQ11zaKTHSFYiHYTcDK1+s46qqPlB9VdS8OKbN8rtvf9we5ZWAxjV1tTuA/ktKts6dB/Drk
3sYtvfIWoV2EZ0wnPDnfJXg3C8o0Cke/dNOZDzIQzwaEqOo+V2CnO/z9WABQzHANVg1v/Hqy0qkQ
zSKvSzc30MXO60nc+Um4UUBYGw+OggTxkEqsu1wRXYzlvC7U0lWLatdOsiPCBa3XkQ2JygskUhu+
+Mo1TDxLJ62KEhfX4sJjgBBrMMcur1COQ2TDHx6NVj0qXJd2sDGwtYPL3BFQzDlXnpzF7KWBiLcf
V24cmeVetcpLH7f5KQs3dtzaBM6KGnOvwwwSmB+8d57WBA/vULdqhaeVHHohcKXiCIiJmmzxcZMr
dGV7w+yPa09fyiz8udjeelEFcaQnNfos+etkDWgxlxsVgDUTuDw0OkA/QuJ44fnEaT/2FLDouKk7
kP2GF+27NtnK+6/sAxMfg1GQZcENWFwElsdllEi0o8iV+dQZkS1MsJnoqdOFx/unaMUSniMSPQBv
/mT+r9dH0PMkUUDTuLAHOGr4q8lfRVioNpnJbueNDp6ZbJsGG3I2ywYbWUiLTO1oHdUn0bwMmtl/
R5w5ce6P5tavwAq1N5onyFBxL1yPRgzlqJd8/Ios6J7VPssA23uSo/iN9eBFQISHwSzQOquFvdmM
1v6+9du5xKXBQaStkwuDVtZr6+A8i5znK3frvoClPYm0F9UzEsfLh+ERtZxgY7Qrheu56Y1cI2V5
0ntLr22QYTwN1KJwld6niXISGum5FiPTTiTBeB7qLLpMNe+yWaU0d+q1p3/TuwKVhAw0yeH+4G8P
OovLjc8XsZFYhuvBh3raB7pHSBVK4yskXM+K+IYcQluXO8PYupZXolmsQeoBW+FMa7lsMmzqOOih
jp/7wuQ8deq6KN+4YbTeVrtEfhnynESvkJWwVWRCqH6DEUaVn3uAlOh9xhVEZkonlChiTEbx108g
LuVM/gVB7ZwlXUxEVPla1KUeLlFd66fRz72j5oXSPokjzRG88BO0KvKGG7a28+YMHoeLVmJzGRt1
o5hFaoR71FTBQRSEdNbqeTTKqNiVev3j/krfeptzupDCMm4K/uwS7yWljZZnMsbqfLTntL0Fvdc0
7kYPXeHY2pOY3XgW1441Xi3AfwIUrsTFs5jjZfI6cx3W8SdZ/F5I+8B4VHy7eazVX5G+dfvevo0M
8J25xQr2bW2J0LeUbh81H9AJOA36G30gW3oeaycG5pSZ98+kC3yZfVUjvyiNjLCAHx/7xD/Uw3ge
OtxoOaFNOPoP+1LnJSYK4Qa+ST21gxC2xSgWrhlLxzCgN3ay2t+TYv4Ux38CQPj3d8naJFIMnNPz
FAPp4Ly+D+K4FequVgt62EAj1rTfAgu3xi1aw7WdD60PRC1c+Mzlwr8IfK+0jHbEZUZoKKvFwhk1
/22Y1E+Cqr/eH9JKdweIPFCe9FDTtw924HpMUm14gRDLGCN/iEbDKejzwyDvgDuFCpLXhCbFQR5f
DeuTGKsIZ+Dn9BfROI/hf7htOebgGGe9oZt8adYMuZKUZumW417W3Tp8qqvPhn/SxA1DKxUtxkyq
lGQZWDVohK/HHDZTXPDkle6EQpdE1hDCroek6h9ET7MTS6KYNXyJiuTLVGyFtSs9S6SCEQUhEpq7
SpfZkCqFeiiJptLtaFbCIaY3vyrPTfWWGqqdR+dE+qjJP0TgkY33FOdw+KXCB4Qf/tpX5sTMXd0z
k9Nc3b6eApiapyTwhNJtZcNtxNAO5ScErj7f313zRF6nfq6tLA7MmJeTHII8caMkedT1HUxtNlH1
/v84O68dyZElyH4RAWrxSjJFCWZVa/FCtBpqrfn1e1gL7HYyiST6AoMRGKAjIxjC3dzcrM13PunG
yXxLMHmqKRbyel5PZwiKSNOiqr6YfXcQzZT+bvmhVcbf9+ezOYyhI9S39ChDZL0eRuiCavRn5pMK
ikW3nAyNtUrbUwg0vnPXbLwPS1D5/4Zaxf2CiLEXMnz1JewH20w8LQ6cMBY+RC3igJUV20mFPoa/
VznZ/GLwrECukUij4Hs9Q80viLCqcMltYhsK8qEg0FFj65AUOztwayRKWThwkKxx6Je1/iuL6qqm
maa4ri8BFeUo1V0leaRL8Fi1f+5/tK3jji06oSTMcagA68qW1eAsOAZDfZEKqXuXFFN9lMpp/plr
cnuqyyK2S0l96iNjPs6i/NhGxZ7y7sazuPSqYLmwuJkTaVzPNUZ5rqYJqL4g9uPqGbZx48dAOEaC
eqy64/3pbq0rZQB8RhiJ/pjV6yEUpeH7yVxf8uRTkCLg/R3KmC99uj/KRsBE7xVED5k2feQqV/GE
bjWC3ia8UejfZC8hv+NbJhSPYsx/VWZkHtIWF2asnP69F5LKCqguFUr6NGhvuF7KoG+EUR9oNEi7
Q2l908J3ZrODpW4dvb+HWO3Muk+7PNTE6pKkgLU5ciAiRaR8eq9a7UEUX1PxIFen++u5tUMW0ILY
2gB7XKf5XQNQyP+rLmzAXuvdHndgy577zlHrYKdFdvNAIO5JDEP4SUF5tR3FPoik3tTrS13KP4RI
lI69YQZOrWqVC1FfOmLXvbiFBrnbBPBkunSwdgLurfliwEYJmFSPetnqJ1hZHyAiAYbSNo9lZD0T
UH4IougkBdJLq+8AHMsHWz9DdPaADCHPztZZHYkYjLfuo6jFaSw9cJWiAJL60s6FvXXu/h5kdXMG
TQ7fTg7bS4sV4xCfZutVGOxy/h+uTWwoqdgAilPjXg0j0DkU+l1JvGaNoidLmZNNxmMTW6obFkrs
3t+WW5OyINzpizQ6tpfLZ/zrkvbbHN40nnIXtkFFPzpiuK1UD26qVWdfb9ud4TY+FMWapZzwVjFf
459ibFCCS/3mUrcte083KwcEO4F4E+4ZHmyl29QWLXrs2BTYAK4DX8VPrLDu2osRliX86f9yTFPt
KFAVdxpxqm8h7B/NWVDPaScqx0bO8pcBb9djmIUm9Lmy3/myG5MHkkXVAMYAS70WGqwic2qMMW54
JCCuBKat9J2rKzsXzdbhB8qmu3DJdIl/V4mnJY9VF9Zhd9FPVvXom4eoemqNhnrAQ1EUR9mIOPkP
97fRxtSAR0RSDAxniLxXpz33s5E7oOnfgplOe19Kih13onN/lI3NejXKarM2aVAp9Vz3l2G2y+lz
17qF9DpQfbs/zNZkiI0WuhgZE0t4fSbkMfbTNo+Gi178HsLHUHKU9tf9ITZmAvpFtWHZCsToqwuL
RvhCBCIdLtnsxdGnEqqkn8gHC5XF+wOpy3WxuhpB9ajogzAuqcAqcG4mcURwtRkuiwbLYyQqv6ew
fK6rL2B8iEYpQ0ZXDmR6ELfULbJzJ8WOro5nJf5Qxq+q9a0PnE5GS/8nl6o2vMuwlizdIkdfDN6j
72TJ11q9lLEriocI46T2pPef9Eh3AouM9qvyqmreEKYHU5yf2unj/dltLSPsH1BzDFSQ1V5NLspo
m559abgYUezmlotqvN1onyI92rm3tlDLBariWuZK4Z1ehUPTlJapbnQDiUEKUjlgWfTUV8r7ICpe
2/I/hA28UTGOhangAZrsHOllw918Q3I4JLhAypD1vN6Q4yyOY5Iow2U6BfHDoGsn0KpYH+x6t0/w
NuzD4oQjrNHVTklnHaZEfTqOYkzvqt5TtucdaJ9iNwp/VdJ/pfDf/a+n3kyLxmOUmpevR+1t3Ser
YOM4g36TPGqjPXI3j3tNq7cnGbct6B4mEBJw1Xp/1HOlB022oH54drpgI/ag4sokqf/qHcT2o4EG
lwZUraj2rp/RuJl1grqYEmKqt7YYYubbmScxQiMqwZY1FS/DS5+kO3HexgKCMWCcDGuXq2qNoPqj
kTbzRC4nqZWHqtJ3ycp37o+NjU91eXF9UpZVvNEAGMXG1JOIULJDfsBNZwlHeyN70dswda0KMT0s
ObDrrsHq5dDE3X3OHJ9W650DuDXVN6od/eI8bdbqpHdlWpqFSP6P1eIhEfKD6v+8vxuXP+H6kFG5
okUGsJG9Dynp+pABUPt92BjVpSxLO4sUPOyTHq3c2vdKVWrdwFT/82UoZmK186zdHm9CdEoDy8Tg
I6wV+YVe00CNjBoH7PSsgQbooRcsXJokeFbUD/eneXtlQgWi1x/9NQo+9ANdT1NW4UrSydZj+j0r
D6WCbLRshrEbtu30YCiFuPPhNibHcsK4gnJFSKKtojB0lQsp6wvGK9ozFJYvpY9YhIANga1O/aOa
qMf7E7y9wZjgXwOudkqdTFlQylV/yS3jLNPCEVauAdljZocmvnyiueR0f8TVkhInQMkhUSVRxn3n
JvuQ1EAZRtx3vSqW0GTTx/xBG1LTUaV4fkpbba9kt7rV3sYDV4QuLxE5QPO+/oQ4/JiaLxalZ9Dw
o1I+isBtK+P7/VmtuSVvw6BkRisX+r6A1Mu0/0oNDLUxUwo0DBMXLCEn5xGVQCRo47J0ZmNQfrVT
mrzvB8TApGkynnxJHV05H4bHKfKznRRvtY+WXwNdApIXzgQETGs80yqpC0Wy3HiCOjVHaY4+5Ub8
Uddo2reCTH0QfCRh7q/Axjrz3FIXpfLAOq+RiDxrAlyOlMZT2MH0IgohMoHhgALMHO5soXXDz9v0
eAGBNlE15h1ZLbZaZAqKlTK2DqGUGEfE/32ogB39bFYSCQTvkU6rgNbU9ZewSHrzIEhIctuFIgS/
fJysvnZNL7xLuqk27ayba4TzcOpTEIFNi/pQoxkz2ujkiaFNw2G5g6esawxvvx6jDWUx1+K9vQln
B94NozIbr5bScrCTIK7OgTFnblEYeAY1/SCAdgf5sen04pQIo/gDBlYr22FXCUehipFMEoXuMY5w
21N9pDv70q93Puc6MXr7lQsqv6jpgMSsv2eSzOEU5kbjGbSh06cd1+8aIYAeM6azE5hpdRSaLnU0
PbQoGuDvHGCFtPOh307NX88MP2JJfsEp3prqaBe/PlXF5JdGAMjlzX6CsVIm+1rgyuO89Av6xojY
ZRE1nznffncM4T51xxqqWmvn0xj8HHpfgWIztBWRmdRXL2Y2aU6tafEjGgJ5AMhvTiW55YgkohmG
ev4zmsa+dXK0eUkx+kD5qCHsJNii4s/zIR07v0FnZhQ//uvRWfzp0W5ScI5b2JLXs6yjedKTYWq9
QpaKQ143El2KZBy9Zu2iv0vovV5R3hXiY25gIPvVinaVYcRUKhkLRVbXD1JZcdomxjbI8k23CHz/
02gUvqsK4XSulY6DIM/fsLaLdzbYMtD6h3BboDewiKkiX3I96aCoo1LQ2F+FMVoHhFg++nqanHFd
BcKJMUmLm397XN82E0AwrW+L0xw2c9cjGo2q1Yk6t54+l6iCGoRd7awicNzpwYF9NpwgA7UP97/t
KlD6v4PC9CI50Bc98lWgFPUB3lyx1Hr4Z9XvYJREqHDkhWtU3XQgGmxOnRSqp3CaQsef9fx/GZ5w
m3O8tKutK9Aiih9Z1/G59VKvHVXLhm/oTkvoeKu/k6zJHnRVaJykr2UHzHWvqr8u7y2zp8pArMaL
uJBjV4mgJlLFNH2h93SxiT6kelPatSqic2iO+ilCieugjNF0GLuicwKi92PTVoJDmPNegWDhtJVc
kT0PwRejb/dKSqvQ5+23keTDw4O0JN84aovdSKeINJReEABamC2k8l7FkLyZJbsCkHtn9ob/WqaW
shPB3r6UvJEAvXTZ0RFzo3hEiaXsqWfVXo8T0GjXQUMbmCXonXjC3lQ1drbAbcBFewKCZABcgNV8
iuttPxtdOMTQ2r2Cuva7VKUFRdWbyTG1ErJ5UmrRl/tbfvkDVycb1jc345vSOEJ01wNGQRzGc2TV
niDH81FYNh6Y9l4RaXNaC+4ETAMeu+6FpBgzNFYfNF43+nqGM3Sv1IkD4lUKr5GfzkR6gq8M804W
uTEsdWKkaxedFMQeVqupRzMsqGVy8vRd0qD7QH/NhB49yHYnxdrYn4RR2rI7IVwBhV4vo1FKVk02
2XgVjjJtqjmG3h50HO86eDGlUZyafK85eCOKJSgBYaC4Qs8M4Mn1mOVQ50nfdb3HzWR9CbT0y6in
xaFMM80NNdxlrFFJnZ6w1U7wQHGA0qgXRqqGZ1Xv70l2bWwkpOFpXySV5r5eN3ONcVH6DfKlHo1+
6vtwDOZj2jd7KPvGDQ2qiKYbvoZwxNY9oCWFgyqK5N5L1Oyls/xjYojuJCAeMj8UNQo4hvJxUMOd
CH1jH4Ea0cMIx43VXl/Mo4RpujHUvVcHXW+HxYDFXfZdbMJzpZ7vn8eNcBnG+yKzg1kFb+1aOysr
yMIbX+s9UWqjD4ovdPo5E+LecuLWj1/0uMvfJ75ZWnaocE+7YtnAnGvrKvutBGpyHMTCsBOesZeg
jMZXioXfqqSRzsS4zUOdCNJrr+Dndv9Xby0Qhl6gsfgULATt660YQPvpxjIYvBaS/qBZPVSJ/ocy
VqVT1unp/mAbZw3wc9EKJyZf4LzrwUp9ULI6X96pse6dqZ4NO03T320gfw/71m1KyG9quxf3bY26
eAbTA8xXIeO/HjXu9M7oymjwal370GTPc/WrT0+JTxzSHhY33PuT3Njo3FkL5PbWgLROCs0hLoWx
LQav6fXzGBhI0n3O0fMrk4Ol5Kf8tz9MO8WBdVlpeWSpcby9dxRXgf2up2hONCAkYjp4xmwihZFN
5kOf6kjAI7J4alWxPyFiWJyDaErcTDO/Eme2Bwms086s8KRN5l6H6Ma2Wh5Brrnlrxv+sBQYfhBn
zeDhghE/oavXniaw6pPMxfAgpPNeD8PWeAgBwnXg/PEmLnvgL1xg7kZJ6HjmPUmd3QKesM3J+xEo
xVdi0fbfzwykNaIZIDlQCHG1obLWanUck0YPU/FvFRCONf9XatOnQK926KhvujSrRx7sjT4y6ldk
/Gu9sJhHKBatqPMmXZ4+Iv/2qWvib2LVl64Yz/NTIKeWG9aK8RGmfuGkQ1O/4G+SHAwxivCajLQ4
s6cy/4MZ8lTB2rbKDw0TO/oguHYY+7IdF8l4QkxBPg6gDjsn/q2geT0B3jgoIQu3mixkHT80hWCY
dZMMXqwaMb3IQpc+kDqYH4JAOSZ9H5+DrK3fpZEZnEMDYU9Jht076DmZbpQZxzJURtTZdMVtKaSc
6iq2jp2lteeizyesZKQWwxzdt8XUfB9mseCGVkeegyCzk3ELuUmZPkZ9D6mwb/c65De+DoalVF9M
oi94FGtq5khHi1Vn7eBVCfY28G2iD3HfBB8jynWHYejrzA4b5ROdjpPTzspwzI1pPMhTHbt9N8yH
bvI7e2z69hHpVf/R5IJyampjJ0sL9FM+ab6dixHePAp24HFXqDsb+fbl5/cvgq9L+z131hJC/3Vq
alFOOl/TBs+fS59uOqFEtAXXsfsX4u3ZZBQCSB59rkXUk69HMWlxFZOcu0BthdbNE2l+DuRiOKaG
2LvG2Mk7s7q974HjIa4sGCHhzLpDQtIbpZnncPT0rJedxDSGZ/RsZlsNlf5gJEXotq1ZII+t7amk
bY2M+AwoCiKr0K5WcV3So63pl9xCzVj6p0gOPsUzCoNDr6EcKsrTc9sqp7IZ9/Ds2yeHgouy9CuC
3WB0sfqOetbpOPXWs9e3JyIwF8GQ8Z2mN4+ScJpKp9kTRVpAg9WhZjyUC96ASM1c/v9f+8agqDTl
cTR7Qzmc5CiyFQn3ouBdJanOnOs7+2dzdlRAJFqsmNxNmbNbFlzrZo9m886trQp+hiUonHTNsqXJ
uAjwCt2pWlAnXZ93dtPG7gVIJwGiKRQpmDWzrS2VtMgntOZqqf3eSJkbpd8H/U+ICcv9Y7KxqAxk
IRaE5jFshdUbTleNIQ1iM3t0PIT1ixhftO6TmEwOWj73R9rIPxZmIpNhYRa+p3z9/cLRF3QxtSYv
qEkrFPirhyh048RpwAdUp/3Stqldy6de19ydoZcjsNo6i33n0sNEgkefxfXQvl/0rRzMs0cRtHdA
0NrB4Xkwj3xI7ckaw8oWtAjcTAszdzJQNQmrPtrJCraWmjYtyJksAVHvKg4Nmi40K5Uf0UWzq6b2
DAYiPWpp6HAj7yz2xp1AUgmoAhJIPrvWR5ulUR7HQhU9UIpn4HJzIArS+KeCYlb7VS7rnfjzFvcA
heAmWFi8hKBrihFI9Vgk1YQzspY+CMTYH3FyjOwyF/Yoi7fLyEgI+ePuBt+B5bz+lnoZlk0z+JLX
oMsovzOr373+iB6GTePqzipuTYqrDYSNGIjCxyq+k2ulNqw0kj0cktqnvDbhfZiCcuzKVvh2f4ve
Popo+v/fhwNQ/sZasa2k2gi0SfHiPi8P1EY6Z5zNvQndXiuwrUCi4W0s53DNyB+NPM/EQZS9rlc/
yCici7VlR9jJ1umejvzyGa6PHENxyhXuFZk0ePX+Eofr+hQZsoca0asiupL4jJT9MZjEE13SpxqM
g+7YHQDn9oMtxD0SISA4uKXmKq9EtGVIrLZX0Cf20QME+hcQAe8RkdvZGRu5DyMtUpLczQSOayJK
Xs9BGmdMr9RbydP69nvf0mLU5Xp5zIrgVVLxg6sElFd6A3+KRKpmGxQ3tOe5eqmi9h+FhsjFgPwh
q1ARJA4AN7s+FQBj/aD4ouKVSW7X2R/F/3x/g27AvW9FhSXiZIlvxOpNLajNuZEUfJ3EOLalTmmQ
JPBRn1Un7i+xkevPURUNuUtUThagaHUKnxaqWus0kdCNh6FrR8EJZa0InVQMEW2xujbbOUgbtS10
IYn+F3cQ+j7WZHurGsMyHnXFM8pGtdMkNU5dUvdPRWBV7kQ3gKPN7HpF8bEKq8yfndBNO9tw45ih
EMQWpBizFEBWV9SgJUY31J3qxeYPpVu0cM65lR0zX965dTcOGWImuKFxqGk2XoM/k48JSdw1KiLL
E0SQHu+11BB0uy7T4qSJZXwoqzE9CmkbnvpR2ZWqvb21iK0BMRGRwPud3tnrXRcIZVxL/ah69KQ8
qQXG9mL8OrXNeRSjpyCh4Vl5UKMfkRSBuiNfq0m4+b32uOrc35wb5x6SFpESEYbBaqxDQ18bO/J0
1eO6ps1Aymyk859oPP14f5ytD7u4vSyhtgYxchXCWOjJ1bFcap6FeqzVzKcJhfehD7Bs2xlpc0Z/
jbS6PuWoNovALDQvqWuoZ1+iLHpsxB/3p3P7lJJ90UxEvYKKBcHm9eery5KSK0bqnqaCDGrDODgY
mX1CJYMe5I4mpknCzvf+mFsTQ/IB8i9WybeUUjX3G94RU/PGATB0mAyIEmaqHsu22nOf2PhaVCqo
y5EG0gC3LlCloaI3/E31grJ81S3YZ6H4rNW/K4Rp70/qNtzCXJoWOygi1OFIwq4Xciqj0Crw3POw
tngUjMdSidxQRJJZ+qnUf3L5eH+4DQiA8YBo0FKjqsjQ1+NBUOvLrp00L9NmETNdIgeZLS9NJ6mb
x9oZq9B6ClCy/GpmOSrALSW8kyHkNBRPalU050GatEslWZFo93qfzE6qKYttBh1fSOhobfhblbMQ
NrqRDoUtBLP4PBlGqdtKbEQ/789mIzFgNkTFTIm4GKh2NRtf0nEPlTUPXwu5imzDn+xUSE4lnaCm
6MQSCvniSwdVfBpGm5nvfL01s295PLmrQdcYnX9ZQ2uqQvS1wCCeEeBFXvjvh5RGqeaLEsaX9osh
PmbdYLftMQ3lPcbb1nMFfsh3JGbmBl+XyscqgZ6GrIsnjz+iWXNg2X1PmldULSms0XqrQEKWx5Ie
3NP9Zd94O0h0gEthdhNPr7lTWbIw8LVK9/weYoo/Bv0hzFrhnPcWaueyWBzM2pQSWyhHxIepDR3u
j79xEWDlDU0MbTVa7dcwUIUEKPFVTyyKHKgbjEXqatBtnSpS9lyw3+ayCkZ5G9Byo/Gdlqo1McIP
Z02ZQqK1eI4PyD+6sfWtivyXBIKjrzhT2ND0h/lQ0B/1+mOgLhq95yk/l9qlDP6k08kKI1tCs7cB
ckhD+hWko9HSOa883F+Ure1A3kbdeiEdo/Cyesl8A6xF0VPFU6VvfhW5VWP9pm7nmvLzAgN0ZX+s
R+XcJHtqfhvMpaUe99ZTip42S3V9Cv25EMyYwImINjjLSnDycQtWta9mOTrYrevms4hdtppoJ0Np
Xb87h1F79vPxWGvhOQ319/dX4vZt4uewywELKNrcooRGMmshKosedpGFg8dw9JjEtXogrSSLgL0K
bGD+86O7aIJCJlwsd7hdV+nDpMRm6fsRQnjNjPFu45duLMuZnfVTfL4/vdvTtyjQEEWLCCCRXK7e
91osdb1uVbyQa8spU+VdHTXOkBWXeVSOZtCRkem8++3r/WFvn0SGVSC2L3EpZ285lH9haGWohTCy
dN0T8o9T/RqOv9IA3HDvPdyc3V/DrG50WcjTSQxM3VPi4ghe/UeCd6Hk3Us8qBefGBENMHcQdrqK
NrYMk0NAmUgPKv0aYOnDrq4MHR3Dql7gjlAPnsKxrB7SNM9cUyjbg1kiF3d/RW+vsWVF//+gqxVt
ERc2wgRltp5ONpdSBJBvX3wNKr893B9p425gKNoDyDYBs24gybz1J21I2DO59SNC7d6wzpxnR07F
cy4/JfVjH57Dcu9bbk6QCBFRNTj9Nyo1eqlCKOlx7SansFMslqXPur+nbrE3yOrak9O6yYVu2TCj
5NaGbvux9lyq/xx7soDQpSih4RZsrqGjwIp1FJMs7hQrCA4NcJXTZflv4KZ+J0JbLsvrB4eReN6I
aPhi5EjX5yzoy7GShdDwYg3emy7FlVNSS/8fRkH8aykGke0i5nI9ilmJdbLod3hDjvG6OdCOBDwQ
7+zw2+AW4UPqqYSaC8tMWe3wRJ/hgfqt6eVihtJuVolOaqUm3ihW84jAxWwPRfUzDY09Ae+tgWH0
UeRCfhHMarll/rqs0JGfJkEcTc8fZpxf9Ew/0i2W4RMYzYcxNtKz1MrNSUvyYueovRm9rL4fzT+0
OfEk8havpUIUZYAgLAymp5UfZ/Ez5oDHLBrOc4ZoWPR9hDCZSGdVEw699tgvQAL1K7qM7VidbKsp
zvR/PJrowkRi9Gg0C+dstwy4PEbrn8gWW2IEwDykm65XJ8jSuDQiQff0No3/IAtRfuwE0SdS8KsX
VVALx6yUxCVvV0+lPoO+IeuOWlzooKkluGaodMdKGrQXylSiU8eq+Sm2BrrVdL1yO0n4OWZz8j4S
hWFn1248DlD2EXgj2ibuXnt5ll2pmunENWbMkhNPmivmbtF/CcWHufjVVq+S9u3+xblxGHloedlh
KsKdX9M0p2iyysnP0XHRhO4gpcZ3v4XzdH+QjZozyR9HfbGQ5JysBSiNqi+QM/R1L50qr7AOmfEE
ctxmYWYnsx1Y4XGefur+nzwO7Sx8CegD8dunQL8olF6kfDhG5vDUEH/XdjIcavNjZ54r+bloaOc7
JCH1rl6vd8KBN9uS1SZiUSjywwyjaWstiSuoYOk+t6InzlLB3saD+4Ok19bHqNXbzBkTRTzJndFn
2OWoHHBVDq0A6mY+/depEY1xFbWe+YhIUETVOayKb35tRYFtyL6IMKyR5pBQB7RfQiORW1fOkGEJ
taz9Nc7ajCXNkESKKyWz+iumvh66shLlotOEKZY8feT39FMVbZceBA3pPrcM4y6DBhgvRgz5ZH3X
qsYwbU3IKm+xmUzgW/o0b8uphmRCW8pzSr1uah4Jhfz3GElJX9Uw8cl5G5mEudASqeMu8wXD7lIp
iR10+6xTag7ql2BW6sG2Rq3+1IaZGNt13+RfUgT9WztoioAoWbM6+h+DMnGh1lFv92UhcAQr4nFs
sqnp3GlAFupR7w0SmroGFTxoXaFHJ1Ri9PKhaZvuu9gLknwQ0OFQT7o2Vd8LwNdvetBnOSa3mh84
RpfPwxljOkOx01nWygOCf/kHsaM2sZMHr+MniOrI4dMpzhO59EStojast612bgSgmUgsT4WE6p5U
jrFrFb3/FA1ye/BDcY8rtz0oREDSf03SjFUgLNZSJBZ9pHtTcu4+m4XqzsVBao5t9K8J5zI9RCx5
LYl/6XtYTa8WQzqIlJLY11JsP9Q/W1X3QGa/E4Uuf8zfR4oSI3cN8TW9gkv/6OpRzqJSLcVMJKEX
OAGaK/uIAQ0nRdmjvN/AFstInFnuZ3IWOh/l6xcgzUt/7vtW86b499g0L0pcnYb+Ocozu+21l9FU
TmL+rk2sH8mwp362vsQZe9G2pBGXvcJMV2NrlTULs08o5U+LJlB8pFZm57n2aMS1LdHSJuEn2+1E
IusocRmUncmU0YvjX1Z7JbX0JoGYpHtdFdthG7s1/PYA/f2dq3z9tDIOnrhQ29DRIQ9cV6q7LvQl
uZZMTypy85Q2Jk2rMFkdWmSko9y1shukeuAgL9A8xKE5f230pjyavfU1MeTuacoGyZt8woK0Rqhx
0lrFE3Rco4Q2iR/UHuFhX8v1oy+Fe5qSax8nOsLQwqHehpIjbeDsi+s9Ec34NqlN7HtRGthKgodz
KGSf+kA8iv6zb54q9cmqDUdcVBB84XmY6kNeThB+OqfMXE34YAzBoQ4ku6YIHpt7v+8G6wNcA4RB
cYyfBn/ixki7TgIRtNL3JOlPyEeMq6PUvEsOahW4uThjGQDUoHCRS81zUe992XUksIwO8QiPhCX5
1tZ0YLnFC0FpUt/LaL+xi0gQ7dDXd8KNzTmi6wYyu5wPytTX30CQQqNERpJHdaj+UwzKubF89v8I
vqMIXuQ3H7VgOGqBdERoEku/Pebp7SlRUGZXMFABXUAadhWvh4UMtE7c5plqbgdidhRpam3gz98/
JXvDrK5TRffDwOwnwZMRO2i1k1D+liJjZ5CbnJcv9sajRpOa1I0I63otmxRR7cS3BK82k5M89DYC
i/pAcVf7VvfItKYIL5hl66RTukPXuGFWL0MvJhNkPVCU6f+8HjqLWwEyfBxcfAnpLMMVVOPM6Jr+
6ksYFqErPivaz1TpPwhd+4o53K8BTctWJR4ZH+VcBx58jVLHnN7fX/ibSPPth8FjAR5lcajAXf+w
EAAy0assuPTNASkEhM0dRY8uVXFMtQeDvltaFoL8fYYVKKrNLQJqcvF+8VfAK8aVsrMEQ7CLP8XF
wbLed/VRjvNDOZ7juAflq52ofDQbdcdy5/a9IDYmo+LFYi1v1BTg38SKL5f8ZuE4wS1lJAoLXYTq
Wmw4psjSlSZNHTRt3l+t2+d4GXhR/eDJpzi4XqwwVjW6SYOLFcmXwRjsicZ2/KIOSRY+/OtQb1U0
hJ4wT+d+W26fv/LVVDICKcUF8VL5pum2RnxsVGk+BPl3SOfH+2O9yU9chxnLYNC2CALgOqwJ31Bs
FEEgCcR7Np5bW0+COrX9hsYfR5ZjabSTjjKrgoTeaAsCcYgaWumrIeBLbYezNT0VFdIZ4mzKR6WH
PW5LvTT8tuo0+JxlRbNzmG6/AqIQ2DkRLaBMBZqwWhpQBSlT5xSTE2rUFHvOQe4/UvhZ2tZ2zsft
Vrsea4XiGnJaVvSDYOI6pUvzrz+4xTS5Fl3cxzw0v8aCOh9DMYkeAjFuzve/y+ZELeI+qJhg9esY
uvLZ/aAK6UWIn8XgqBfPaR25VrdX0tgI/iBDLkCWBN99aVm6XlEA1Dqzsji7kDc5XYCgZv2pVP8D
FDjMlP3S3h7CU5ULrlYYOxHu7SuqITj+1mmw5LtrFyTFHFPfarEZ5Je1H9JKlZ4yLVHe3V/JNfqD
uItF9Mw7iuQeqsirg1uhUmAaI158Wu9HjyPlGgf6Ywm7ZJQjJicqnzIwPjx669rfOV1bYy/CpVwX
ODlQnrpe3BRNonwUsI7zkfoZMHJRq8QJBSQ+EAlKZOVdqZRf/326kD2BnNg7ixXI9ZCV1MmC1SnY
/+FTGc3sWeVkxF9Z52PStHRxfr4/3m3eBYGB8hu9D1xX6EBfj2fKU5Ero4YHX0/PMJDEEAaCWxbj
kL/WYxHLJysx5/oM9SQxf98fe2sDLdpBmPKxe0H3rsdupyKtmmbG3jSjBWueWkppipq7/z7Kwkik
O4MLAbb59SgyLjUQVEQsW9s84yoWpRerlKbD/VE2oj2IDLAsafNCOp2n7XqYIBvELGn97EIxyza0
0GkHuk76swj9OgzHo6AFB0wVw8z8IPidl5p7gdhGzE/bBExPYupFyXS9W0UjyDhKE555MNxtUY/b
Y2VkF9HIfsha5x/RqwntpDC4jsbWd3J1/mFU7Tmuxenoo3J+ytv0I7pKmZOQ19kLYc0JWrk7GEqm
HiPpf3kooUoAj5Pzw8Zdt39VM27BCeokl9YSjmjqvIwEJE39Wvt7vulbBxlCxtLuiFwGhebrjxM3
fmpi9pxd1KKLj5pc4Q1DG6CLkdv4GvSD9FIaI4o2SbqzxbeOF1kxBwxJFBlL1uuBjU6xcj1ji4vp
H8tKbFgaGYHB8JgHe96Mb0Zrq1DAsiBakvqRF9/0geso9cErFvj+uCK9S3qEOeRAEs8aDsLPIX3I
bt/SpiNmQn2wMoErFNVPF2ZQfIr1ujgqSmY9kzXEDtRQxTGGqHfToBbeZUFAE7HUmOfJag23aULt
KdCq5EQ57yWoSuGgxnl5GmIleBSVQbfltur/qCY+7UJbpA62ZhWykEr9MMkNSXNhmEfgMJ+WsKQ9
3z+Hm18aPgNdtQhKEGlcL3ifwjwEi8MCS5j/kEh8DEXflqTkyAZ31CZwJhH25f0xtx57atRIDGKd
TEPk6h7LBNOX67HOL3RAP9USmm/CsxrmntF+uz/Q7W7ieuGyJG+l6Y6NfD25pG0jAdMHTEWJaHC+
zaTUbTnZyWy8ZP388f5otwEULy7SlPQ+AO2gZnI9mj+Tn1p6mV8U/VdvnJfOh6y26+E/NUifYBW/
xxT2/og3hKb/Q9p5LLmtJGv4iRABb7aga7YhJHXLbhAtB+89nv5+1bO4TZBBhGZOnJijzShZhTJZ
mb8BhkK3BaqWsE0jbVoMMBjbaJAVxPSNEF8bwKVTW7iJFDm/W0ReZreANsijT3PqYkP9ArT3gMeO
p2Hz/FVOCuOziujK5Fp9OXeuVZha55Zyoh3nNle/F51fPjuhUb0GoAr6bZxqUetmuRn+hcSO7Mft
wVz7WAC4wUa8YReW904f5BXopSE/SS28lFJ2KSKDJppeEnvYGF28Fu/a5+I1SIOM6eOfxVEzhkGT
8IQraKybxwm+6VOQT/sUC7/Ql+8cLYG6tmbnd7nbYI2A3kNeyoY7suSnTL2Jc+oU5CcTGaTS2efm
j8ou7mmDN2G4c3iU357TK+kuAQWTFoaBgNgt0l07UyMLHC0GtLLUUsCH8/wtA0Z9Hwyl/xlWgt1v
Mi2xn0MwwSbJU0rJc+wLJK9CYwSZevv3XB0/AgVsDjgzgMDPt8g8pw4Prio/qV2SbPSY1lqY99hk
9UlO380pPgY6ikU4DjorkcU5dn7YMxHClYFjh0LWMnJHa0GWEzanPerb3pQ2SXLQQvmfn+tMMxk4
3RumjjvlfHy+MuL75E/5aVDuYIi7afyppz8yFPPGkgfQ+8mO8sgKbFqcK8uhkW/DuABQL5byeVDV
SfpUnmbOnQHtBd3jlb29/dmuTR7ya4LTBVuXGul5hCoPHD9whFkuxPeCpCx5Slf75df2vyYwtXTl
ac4u37qh5SsayVR+CrCZTEDCV9Kn0X/2wWEG86fbA7q8gQTrGx0WAXXnbb1IPttgrLRp1JgyLd3N
vU7m2W20fN6pfbOmgia++fLzgA1CWYh3ndiHi8mLproNK2G/KxUPfvAsl59l3dUDDBVIa14n+0fj
rClVXVsSIJXE9YBuBWjF85hQKRswa3iw0v7z941lzNsYwYP97Vm8UmWEyI7AG1sKKjfJ9HmYqR8b
eB5NcVLCEpsDWq0fwrza+NNLfoff7ra0DTdZyx6uLUYIcWxhKAJctYsjrdfaxJpVOKG69VBmL6lx
X8trZYJr59T7GIu7gQJL3oc9Hr1NPCHGeZxLCL7oHyOJpUE7W1mN11b++2ji17wrgCH9WVtaHWCJ
Y6S7LlE3uVW6Wvklbto7Q1tzVbi2NsCkgLBBPJi7YbGZ5aGLY6nn4WUYICzilhwPKem1LtuVHQaL
CUFUhwQF+NZiTOmoVO2cJ+UpMPN818yWVgFQ7tTDNGbRXY7kzsokXhkWY+LZCg0MhsGSODU7cVrm
aYe5cVGG+4BmsYuCyT86ctInoq8FyFO8GWxa/4uNNdp2FE92X5/0UfW9vkN+xi4la7uysa6sCMEP
hpiM2geRFmEkoMcJqurCoYHq7vBSjuFjIr/o9cDLs/yQ0l1uteko/ouu0E5DsSHEqQK1fLfI+j0t
ga0f6iv1qzf01dlJRvmPMguFOH4U9N7FN62Q2zQaxnzqrW78nk5JFG/KGIrodpj04q6ttEjedLQX
4q0WJdK2jw3zoGsQnbZKl1WGi9uu9ZoAKHhtJx8Xg6BqVZdVWDebKZ70j0gk1SDJayfc+TiLWDu9
DYdxU9UN8MDJqFpg7Aih/pY6VQ/2EixccwP5fvgTd/Y47lPTH7pPRW62w11d1onmVmiyNK41OGq0
C6xelBRzP+GPwWQCQigREl35cuLIu5gjal+UzVn0F645auKUg1OGJllspR3NrDz6ckb1vBnkYw4U
cGPNrTW5URg2qtvU6Cr0jixMqYbo0S6qdEWT4jIB5NYWnBFwKqDRqGecny0YtfAOBapy4jO1bpFq
xyJrt5pzUFINSc7gHkHe/QwlJ0jij/PgryREF4f1W3iqUDwtQWAuxVujPFXszkrN09AE+7wyFd4o
0Sb0i2gl0704sUUgKgbCC44O3pKQXVVxF/dzaZ4KOwdBgo5GWvOCyNy6ha3cPg7+yh5dCbiUonIq
RwMbVZgn8Phuh0ahg85pU24VQ3et5I/kfFlZWSInWawsLnQA7sCPuWyX7avItsJ2kNl9gIT7HSdV
8aBF+t+5A32fhSk+Y1Ex6y9NBa68z7ViXw6DeZCES8ntX3Ltm4IS5qNyFhJnsaSyLNR7LHJAYNXK
tnMOurKjirbyPa8HAd7CRyWpXaYWJGiZiVCeeWpBAzZ0Sumtc+6vbNe1KIv3SOZQrgn8nCjNfUu1
0coPurGSAF4uFJY+FWoajtQ6+OP5DkS0ElJ8oWvYG2dbGFuqcucnR/SaNhre5pG9si7fWiXn64Sd
BgmA9obYDcuiRyjjLlIbsX4ihco2gGdn1HYnQ95l0Uc1+TDp32X1i0ztWNbzTUvNqu6nPf6kT4EO
ySNduzGvDf/dz1k+iVozGLWg4edo2qPuI11oPrbOl1bdj/HDkK80Py4zUqBIJB3AEYSqP7N9Ptms
/SS2DMnC2FU2H8ckt9ygBEPok83tgWjWJzULuAu4Uj72RjltKrxs97f3x0Umwm/ALwZxCNpziHQt
ijKqFibAKS3rlHI/0oLaJtm3f49AaZ47GLwZskZizt8ljLaQ53Hmxj6VsqRvEjb7Vk7LNbOMK1+O
EgWYTOox6M4sj9SmaLoCo0SO1G7YS9ofULOPUvSkH9Uo3fJM/+djhYoIrQ0AIMDZtKVOSR/hMdhL
CdNmy/eGSm07x1pQL8w188TLTU/7jYcL/wvcFODp+exh4lkqKkLtuE32D3nTRvT5o4+K76zsxIsU
GMD8+zjLja82dBBk4iTD7NroVSTRFxC8u3L490teRAK6QleAP731Wt6th4glbvdCXCXnUNjbXaO5
chCkbgeAd+unvnTs29m/Q2gVtSZ/lPZdlxscP7m9u70wL9juPKd1LL94XxiaSMIXiauMeJ5kBT7e
jJPkDlhEZdmXUN3lmf7iQwqsDta8rcrRi438uRzHFxp3AiWaJtXKL7mo7gmWEJelSD04BJdMAjOo
gJE2qnPijUKjV8mbY5Vaw92k5cmOxLuHIugr+6oNrKM/qcrx9kRcCw9dFzVTvohGmeF8jYVmVcZO
TnhpcJCJDJptaZEG5rGFQ7BznBFQNnPcHY2VYV88HHia0GSmN4lLJsWGxfkXc9MA+je6kz55fvTN
oMoWzX/s/OgbK6+ByxHqFJxQ1AAThi7LEpHmT1KCzE89nmYHzUupw+xg3Ej+V2qG1aBTzJM2CNyu
3NeXW4qgAtKE2RSOuEtqwzRo4WAE6nhSjE8AqbhOkeL+kJvTSvZxZRp53IlY9CmEfPv552s6Gdub
0BpPFdQyREbczs5hBwPQVp6VqFrJEMSBc35j67DKIC8KVCirRlwo77ZvGchd4w/xdIIQ8jjQpS8l
fFryNeXha4Oi7AV/AqPfy6fAaMe1REdrOjUN9NThQxiClc7dFinaf+cGi6fi+2CLw6+zAbzjYzCd
rDlkIWzkot46cvCkpdnfXH+tm8deKh+L8i6SVr7dtdnkvhIkeYFAW7IRZUnWez9pp1NoHiNLOuaJ
a4Iqub2/r87luyCLfTbnBVREuZpOFP4Olh656TA9dI9BuJulte92ZdHjWsC/lFKQEFlKpI3wyBwr
qeeTFoO7jL5rjbqR5Z+WtnJfXUmeIMZzgSDBDwKH1v/5OqwtVnhudvNJqoE4WQf7m9zCH9oWpIeo
7e7ydOXKvwQBoC/7PuLimEwGNUEEgIhWN+9tvfjUfZhRW9pQysBhcyweMa6/y0dX7f+ryLQDqJnz
jmH3nY81TurRNINhPhmen2e7ujxkvM/3FCzN5LX+CAiomT9l/1qpF/0tWGHgjCHKXlxKyAMPU6Xg
5RPHFPoiaZeUycqxfGEPwMaDsEPNF5I4Seay46NMcRJZSiHTQdd2hlSe5Mz+OAkO4vAF9Z2tKnUb
3xq2XfjqoETj3DUVfW/joUacZh72nSUBJ4y4IgHHOSd0IFwa0y6Nq43KMo8ic1f2/cqxfplp8psB
OOJfoQEgXwIbeMzoPaAZ+VTE91bffeiLuzw7NvbPqnnSJ3/lkXB5c70ZVEGkEmsdjePzTw8uqp7q
OFBOKBo27aNT9m5W4lK6ndR+kyvazmp+3z4trrzJIAJquH9BRKX1taQtZ7OetkpiEvIwOq4+Z27c
YAxcfG3+hG3goqCQP5jdvT3vNR/VY967BkeynxV3Kz9EjO38qhGMREgAlKeEwtli2WtGZ5NQG8op
f5Tsu1lXqNShNT/9QkoYPlmbP1dmvlOsf05LRFhuN+AkVO2XNfs47diJna2c4gblgOQhkX60GEVG
XiR9uz3Cy6V0Hmlxc/el2irxaDHTbex2r3Lwospf8irZhvc+wmq3g105MUU0etYoO/HglMWveXdz
y73VItrKuJppN3sOGwTKv2/gqxYriLj5KJn8DthJt8NeGyPzReeKnpJOvn0eNXKQzjH0XD3ZFgwp
Zx+2HywsBv1NF71K8sqEXhsja5amnJA/R+JA3LfvxljLUTLHdqGeMjCyw7CNGhc7ZiSgdlnlRtWT
1CduimfI7TFeXnqCPStEJ6iYaBzQ51HLNjSnOU7VUyU/gQzrkmaXTy9BN6xkC1fmkjhieAL1TwJ2
HqfyATVUZq2exrLZ2MVriAFTHJVAcnCtc4x7NOZvD+zKAS1G9v8RF18vzcd+NqyGr1ckbpKic164
ef+NjrukbaqxOvTSVm8czNAslxKAK4UOYPRtwR/b8VdjVA++c2gzd6gwqWCZNZF1yAPzkKrWxtBA
0a+Bwa6uADBgHBdCF4xVdz5HRZypndlV6qmU9rGfuGpcb/M9EFKlQpiucn0L0uyaFOOVyjVyBCQi
oqEuyo2LoyqclJJ2d8+6C43fmLJsRifaydq25K0h/+YRgGBy7XYWeryZc3f7I4m/e3FMckew2qmb
A0lektEUox7mru5UUi7bQGeiKfaznyb721GuXET425B+IGGD8IKzuIiGuprtLPRZCXH+7I/zqZq1
TRF1W8nMIRrLfE6NMlmzchhfm1mh6clbHVwUn3PxPc2wHmqJEtqp6H+hLDcQYZIw7HW1cTvZLubE
2p9GUre3R3s1rBAledtmQAnU82UU9pVaNrVEYRIUPQ7rjTRtRzNz7fFoKt/KpPxsSns1ekQt7J/z
LrQo30XWziMXgJ4TKwmMUzFWNWzaodmAhplXjqxrn5NrAN49ljYYAS6mVUsjLY/90DjFPq25BBps
+3eqjhJK0EHf74aPVWwdVuZUpOSLhUofXIg/AWWEr7FI2eXZoH3Elj0FjSvv2ulZRTawig9D8VlO
rf0wJ67y4XbMy73B08DmrqPGI+QCF5M5wSmWEK6fT6kaa7uui8xjI1n18d+j0KQmVxJaXRc7cAr1
WSvCcj6pMznyFOGDgwzvv7ppkI9wjfIgpuoIInuZCtY+WtdJVc0nU5qzvR2h6GKPWrRymlzeZedR
Fgu/yByTLjhvjR5z1EcLM5gd/nZA6VRbOjq+PqzM3ZV43JsUFGgfQ8ZaIulGZ1ZTP0mUkx9r5o/C
cKa90tukB4Yf1i5wgzUP8MsnN4ntmzDdf1LcxUEm/M5qnjYkXfTPgUX7bQijCxkuqajaf38soIGM
LzUQK5VttqwTh/kIhAyjrlOdya41BW44TlxJn4zgz2w/aPHKFruczPNwi109VtKQOQBGwT7FGyOd
Nmy4DRbB9b8Xcc8DiePlXZ6lUpLW20C2wLUUvzALfgyjeHY71VXxSZasB0kyhPJn5+n+9wHHmdv7
TWQd5wcJ0UWhFB47L7ClLIZll6aTkOeeMgi6v6fgaH4v0z8Jml+341yeHvAKBF1DyBCjuboYZdpE
YSVhXHea6+BnBqKdi87PVm64y/VIELhkNEl5AVPJO59KBfu00S4y++SkWbQB8ceYaEIB5m+H/2Y8
70Itsjkzy22zRNaFvpKdu5Ze5rtoREr0v5i1d1EWi3AI5rgvJgZk+9m+bWc8/tb0iq4tgPdztvgw
qDQ3eR/wYTJrm0tlvsloEXbWi22mqJzEn28P6Nquehdt2ScQ4hqFCcmAQm7a7J3O77bB3D5PTvCY
1NO8sh7e/rrl6qYowqMJNTtRkz9fEPrc1FGvVfZpmvKtioiW3zZPjaPs5Njezv2903YHDN+Outpt
5PtkSt2oUw5K0f1wYv9b+SnprT9O4rvafNAUHj/0EMJE8TLNdCd/ayEgxCo4TCD0C93tk56U9NPt
CbuShIuFrFLTIbPgSlxcInMdoRcMzuY0Fsa2iLRj1GT7JOSOV7ftuNX9Y9c8Jy3m4rcDvwGnzufO
xrqYHUt9mtbCkhpfp7E5ITiindqpRoHla+zcwXjNiuesfJUR0wiMj3r4Wy3/5m37NGifeue5T75a
dvrQS8a++T0n9yr2st1dYEMCi+Vft3/f5YECygYVSNIfkhIAlueftpEEalUqtVOPrOCWNhsFq1he
g5dcmX5A2zbsRLIMIZO8yHqCSpLg30TmqdJKN2/wgtzxOrS+YM9XvwxeHtYrB/LlDqHzgIqTjaAC
urlv7JV314FTQBgJ/BqURY8GuGRXX8uMepWcfJcqp19JkC9psSB7eYRAgKd5xywuDhi9SxCyiUxg
S4m6q/KZ5qCaH8CO8BJ21J/gr2KcYG1qgn16zHx2UNsmB6P8M/rRUVNLDc2GtL7XlX66n2rj5+1v
fKV+BvAYIwJyNAB4ZJ7nH9nuFDg5fmidAlt5GCTzsW79Z8jcbuF8UXkwYVW7NZvuzm/SPYKUmf5o
aPeNYu+U3lPXAKhvGe75jhC/RpAAAdEKoMH5rxmkcXB8n061+mUkBbFhZX93UMndQCMzup/RL2XY
OB+sbiWNvDihkSwD2cF8cw+jVrE4oTszURs0fJzT3Oe7KfyG4+9GKj5Y8ws6p7cnXHzusxGKUNSq
UaGnnUwr93yEIKP1LI9bB9CGuWuKZwTIXQl32BRFpuKb/ul2tIulvoi2uK41pQ9KTl7nlJt/26lx
oWzBP/4u7ApvB7rICwiEExsEOsGSZSWdD0upzUlKndA/pebkVlyhavjD6db0gK5FoXIFwgCIJF3Y
xXeS4w7Payn2Sb9rdCq2Sv5Ty1Z2xMWpR6lKQKBRqSOJ4pV0PhIVALQpl4F0Msys2Q5GIbnaoGbH
2/N1eeqpsIipgShvsDoo6OdhQOnXUq7J0kmuH2P6hZNhuE3yA2/Jvs1d3d+qJUgQZeUzXS503iw2
250HHYjepZgrpjFSZJRa4MGDdPv5t9M2bt/9tJRvmI2sxLpc6TQAqDGyyMH08s3OR1jFfZxI+Rx6
Q/5njJQXu3uSk24LLAQxLn07rBkPXlK2RCyqL/y/QWRCRTkP2NVhU894fHg6eyprXrtNInu4psAG
gHo/P7bGrwFJsa77BGwfxzdgzFL7gHjOIRJ9im+4NFgl2qpOuglqqvZrihNXJh/8DQUFceXzvlps
xnmaTd+Jhsiz/cekDCjIGLha/yn9b7iBbW+vrwu9QO5tKoqsK3imLOMlDwM48TD4qH57ef8c59/9
4fM8PU5G7/pmsxuUw2z8riQ3It+FFZn/ymtPRUxN/9qXGtops+xqaNa3AugbrEEDL3cYOQXrXggp
csrpi4UhYwA9TZkWe0oEbq/JqdSmo++s3PIXEsvMAEuczUxlHazjsrY6Tz6FRWjynqEGLozubSon
R/FqKVGCCqQPbVEdu1LeWl/9sXB5uash/WwAX1mAWn/6Vc7A+JHPTuVuivftG6pwRCDE2GbR2r4U
B9f5rQCwTUh+wyMTIiqLWxj4kG+Fk5x4Xbhp8me9qPeVkH82f3bqcOdnuEOsHEBXFiNAMB4+NDpo
Cy5BtmGuKuls2YlXO/dh/aJ0H6Lgvm0eQYeunAOXrWj6DOIf6Ic4xHH5ne/LMMgqJDr93AuLfg9+
z42Sya0Z6aAabhnUHo9WlqG/TaYvip8/VWP/z4NlbmHg0vIAPgic+fwXdFFilYNfGSdJcjbRNO2Q
nkmpbyhqerBX+t+XE4voouivAOgX2eXiUwbmlNSqHXF/5Ea7jzIpdKfRUB/9QoFSoDe6p3ereuLX
gyLxhni6kNpaJJlzGs5ZZCfSKSoV1MP1cLA3uRMouzkFgipPTbNpwdV/uX3IXJ7wQGqo7dEOZztf
7DClMHulVEeJioNdz5u8jAwT32Akezjhi8Z3m8l36NZFciPvQI9kaxZ3V5bWm3I0IAMhpIf/wPmH
pR6S6cow8wv8ICzcMUUjAARa+JhTit70ORu1T7N8KyHG6OZZgpKMWd+RfqkHo0Xe5/Z8XKYnNsAp
zBYwd6DttUz1cWrGZdeWUy+UR2WXS+q4ISYd6bJb63VdCUWRDp7Wm42wvSQf5AMV1Tp0Eq8ZNW2b
CEzYWMO5qMZpTfHqUs2BMaF7AuIPtWUOVbH43r2XCglwWNTFmVcCV2ghN9hVg1xhvekfTHIVzg11
/Mw+fuQQ6adtXlt3bZodymZvGYVb1+N+yqqfDfQ1dWWvXb4XhIQ+uQUyTsCSLmZc0fo0DNss82Tf
wWmSq1459FO29UsA2T+UuttYxl7D6Kg9tNZDmkn//MWRcbIFLwrDCM6XxWbndNVbtbAyz5fv9Vxn
z6XbbK0VcbG5QTqj/oeQgi0sRN9SyXfzH+gdAkZ4ZZDX6Pehrm665qODNkJneHQ897fX8GViuoi2
GJKhS10XTEHhzXZ/tKvBlf1jOW4/xwj4oaJgnFRtLVN8k5I5u/5ETCRDeA6JbWMtYpKONb0z1oXX
IJnghkpf7GI1/wjh6bXWp2bPZRU9xH2EPnCXTVttakCzWBbyn7JTbEs/ll7DXFrrk16bd6q26LSg
kAT2Z3FvBb02tVM/FR6dGlZRZMFWbHsL8G38IxzSajfr6xpvKptpORX0F1AFpOxCkr4IWtux2QyN
WXj5gJ+D0ejqMdAhLVZDFlAQaYI7Owi4vSRJ2ppJ5j9gEfu9UKzqOFSt/XdlMYiJv/g1/ArclDG4
A9xyvvVLGb1dq9ILb5yLu0ox3eBjPZXbpm9cBwulxLzvHExIthjN3I58de7FQwUFARmnjMXB7kQT
VPc5KD25az833RTv/ApetGrM+iHOZQvJvTn/eTvmxZkqGAWc3OL2pji0PL4NCQyVNM+FF1ERBJYf
Yw1WdtKmhhOwux3qIgUWoegsAssiCeM1cD6v5jw1JD1K6Vn+D039bDqfb//9YpUsvhskBoHT5g1G
+0EM9d2RMShYYKSOVnqG41n2sei3bbIZm0/Ts2Rs8Qq+He3KxzqLZp5Hi9TZHNLUKj09fTawLjY+
hq9B9oJ3zO04F/kGD0nxYkAv/z//PY9T4ZWSGPZUIhC+nRA+HP5W3PJy8IzA2iYZq+3tcFc+0lm4
xeK3HWkicSHcjGla/NKttXuvfSSQTUAN4HySOCwKn45k23lE0dNL1dqVmhdzuk/8v351VKqNiQVi
D5H930eEbwJ6XnBPUNtaRFQp0sCa4EPZ+UMoBTsd35T/LYKY03cLrwllFG9sIkCLkHZZEiCaMlFG
vB1FLKjl8qaXZiIpy4VIjeE8ihmnk5NEReUF5j5EFDf9qGa5O1orUORrC+B9mMV09WjpFE0jwmCk
2Ob3oXp3exzXAoCBB3iMOgM+hou0fWzNqSSDrTzbbjZK9pSvJ29X7hMhbI/FJs8C4AqLvZlitmVQ
eKg9q7tHmbzTXfM4bBNyNs3ay9EHRb3DlXvcjXdO8zkK9R1O6Ik7bOpuayh7qq3ZGpH3ysc7+0XL
bZXHVdaMVu2NUnsnJ7JYIG4e/u3ltaLklXOJtEwkT7BWBWPkfJnEWdeiI2mhQz1MG7n/a9oPEemD
EgfovH+8/SnF37VYkpBSeAXRV0APaenPMMpmWpVZ2XodCpcbSjuY6DZxepfGtEj/PRRLBtNKRAbo
YSwuj8HsKeWHTevNg7LR8TONeedNh9tBrnwlKKgi8aGpxxZbLE3iTvZsta2XoVaZZLDgk+TVKqb7
aihX7vrLV5woUDlC85/iAGWrRfoXDw2nEirWHq4WD0pzmCyWpv6sWc9WYm4yPd4n6HL6kn7XSOYh
TNfEFS/HCq+QYigMDjBb6FqdrxMdrUiEwqvG44cAt/uTqi++tB2xE709p5drhGcKwLs3GTYW5GI9
ouIdxfjxNZ4iIWWdFyhkqgepWCu4XF6TAG8YEMUW4YO5VN9rUXpW835uvVyP3UF5KeIjduCThr70
lG8q/Xh7VFfCUXDA6wW4LP8smydjq2ktTcyWtMn8InV7MDh9s5G7l3ozV/Ja/+TK+wRBnv8Pt6yv
KGg1ogY+tZ6Z/5riHnPsh7r6rmB35G+jyD7Gvu628e/bY7zy5fD+etPPodAAi+N8hfhJWmc1Lmxe
hPWX3j+Ix6xfriyPy+NKqF+w1aioUBxd5p9KmpXlVPitl5YQQaFND1RQ/Bw46kffKlfOqytrXsiO
YzlEK5T342J/tz2FIjsaOm+K898zygExKI56VjDdXMvlr0weWDMBA6PNzdjET3mXEyiDHJetJnde
q392gurn7CQ/xuDfe4e80WjeU4niGUlFZBGmM0wc6uOq84b4yY89Qwuea2MnSfdm/dccYGoHFPYd
5S6ecUrVik95cHd7kVxSNMUvgNiGDhlMUUQTzgc6yz5yh13ReY6dovnmDrLmhsGDWux948M8b+c0
39DWn0L0Dj+0vHRL53ENbXRlN579BrHI3k22qhb+NI99x+anINI+dlr6aON/2yB8iBXY91lekyW/
9nnpyfFkpYPK/l+c3kWnNgMYvM5Tp7tw+pOXoVsW+5WpFUfw+fXK1L4Lssj4+hwdUzsZOy8dHnoL
3IyyGQ24v/InbTykwbE2v0bPt2OKr3UREigVa4rm/UXmVKgYhmfIjrFso42GgxEGKPlX31grYl6N
g4QaskG8+QFwnX+x2XTCLDW1zoti53XAZsYOpZ9Z/HXS1wQDrly0zKKJCzo6O6zRZblq7mNllktC
OXHxGCVPbZfvKmilFC63Q2rthpnmTwdNpvfRuBg/y3mz4g99mfGe/4LFd5SasTYjjJ68tK8/xGr7
2QjX5vPqenw3yMV8drHtDDlNbw/t2V2jhK7TP+rm/zgO8SPebTPND6Mi6HSOTzXf9srOGtaGcVl2
FacJokDg9AElQfo8D9ENkYylmCNOE/0lrZ6iAK7sJgo3ZXtPyeZopOZ9Hm10gNCAo0+JbTwGJoyn
sTnKJY0VvXd1CboTNi/2sPIyuny6nv+2xe2RVtyHg83wqx02yTwnPpofleQzhAl3ND9MtbqSY1xd
uYB2eCJhL4bqmlhX7+Y7bJKu0aSg97r2kzzRmXSiJz8SLXL1aR4/5RRs5rl8yuTmUBvyHY7raxzO
a9uUqwV0CkBO7rNFkmiiAjGZ6jx40lC7mJE26uBq9S99TTz52vIV6vkoOIMwxi76fKR5A3c6cZSB
C4xnUXksf87V5N4+2q5dEtjDQOSFYi4UPc5jaEgd16oVj141V7tYfrTU3dh+GEd/W467NR+ya2sF
Vg48E7I2apqLLZ85neSrZjZ6UtJvhjA+GBByOGSqNn/oY8ut0IuUp+3tEV7Lpd4HXRwCtUQfJM2S
kSzxT5jsLYum9jezOJIw3g502WZ+Q/HgIyDgHKCWFt9r6NHWLEwiWUWwEZ6puV3fdXL7Al9u6yc/
9fx73rpV1HgRXBdM7Q6m8r2MXgup/2FG9mFGzsGs892opJtS8/cVngfdc1uhfS1nh9s/9hLtxY8F
vE6FU0jYQAI4//CKEYbIbvMtMvmuK7bmN0xngnHnTOkmS3+2u+xXBOntD+oVo/8rrNx+5akn/v7F
nXoWf3FsooY3NnT9WQuxeqws6dke/52IKcYISVfmiKIGuqx4WHWkpEZVjd48hls8j37Y2sk02qes
8MLZdhsA3kX3F9TbzpqNtQkWi3k5QOQhRccAjBfv8/MJTjuj0yGaTl7aOcNGtac7GU8mqGOa/yJF
/U9ZQ4sgaKVDVKnVLpSxk+useDvOyrCSjV7Z4wYcfSaDKhk9FXGevTsxe4mEuM1ifokuf6+KP7LT
fcCHbDNIQN1/yM4azvHKuQXchDYJBUYegsvXC1Johj60/eSpVrlRgvFOL3e9NWzGMHXnEImk4B5s
xVS+ZvrXunK8+rUL/Ps0XpN8uLrGYTUidErhm6Ev7k07b+w0aObJa3MvRkSjC11Ve7D6g23tpnbf
W86hRFIALcKjIPHI0V5GpUr5kxvBymq/dmvBFqFxR+8EcXl5cfT1OHkGnTxNXlM8dOUm/lNund6d
Qb6c1H5nPc32NytYoalfDQpziWofCDNQnYs95kvzhDxMNiMkX+5GvMjCDsVs9N5nSnugW2xKDqqb
BLNb4qXoW87qE/3yqgRHKWQ3sH3iCyxRnGZUjLVlaLNXxV9ROHpsXpmihyp2qk01VIhAlxtJ3mDy
Beq1lu6CrnGV4Hef57/D5OftE+/ywEGuhYoS+kd8Bzgy57vA1iZMZ1R59roRPJNZzUeoxP+snUKT
EBgfHE5o31yni8sm7AdDq9ta9ow42BSW6qaZ+zftX/59KLCOmFHgU9yki5zLjvEKMqRK9jChfRhU
K3I19Adux7hSXYGBxvuZ9wjAaGe5YqUadAn0BNkLu3t/xCf4PpKe2viUIko+k1NpmG2G+hpD59pX
enNW5/ig/bZUGFXLGDFtn6h4yEzuME/JDjftNSDDtWWJkBO8U+DYQoLmfC2EiWWknBmyV/D314l/
ANnwjHnfaxlGu9vzeHVA70ItVsTs5KncpobsKfq866cnJEc3/1sE8QveHe82XmdaVelEkCdQF1Xh
Olq6knVfHuk8fN8whFSZWXOLlDeMI9WqjUwWXcoEJwwZG1ll/ueB8LDXeZAi4EBTdNkKtcKmV4ii
egFipm19SLEEuz1Vl8Pgr+ZKpi5Elw3IzPlUOY0kNXGTap6MkWec1rsBTHtGC/t2mMvlRdLB20T0
cjjsl++1sabQVbSz7k3YvibysZ0jdzbuo2StDXolEJsTjLLgVpLBLy44S8rUfkgU3cvbah+b0YfS
t/9qDbjXNvt6e0yX6xhpRVquQNoEqHbZauCpk2doDVsel4obyj9KTrbbES65ywK3BX6L2juNExQ4
z79OO+lGPreF7VnaZswe22r62PgKx+jguE3c5QBWpVcjGhpAok8OotsrP+ByNumGciQAzRWHw7J8
HQH8H2c9cryweeo6GUncJ7PGXCJawSqtxFnyssapD5qwDx1PCuONH8VuDy5JdY59+vP2jF4mfmJA
ONkwm/SilonYOMlqPfWJ45XO06Te86Z2fUS9uvxVCZQjZK1Pt+NdMlzE8hBvVQCl4NmtxRcsTCNP
IJ9LnhG2OmZUd41yLxfDh9qW3S7rN5DE0dKAR/XkzB+BKrqN9LscNO58mNXAfaKVDOjKBNBVF4aT
UGdpdi8uSg2RPNHpCT9YhbSdpdek0+5qqdpF/gQUHCjEKgzs4tsSCFaCML6jD0LP5XwN28aAy3NQ
CcXaZ2dCBVgK6nbbW9LfARvB29N9PZY4Y8jq+cDqeay27uostAfz1NnGdB81zWe7wfKirmprHxta
ur8dThwmZw8aQT9GSgqcHSkdiex5uLrEcamtDSQd+23ZoYtpHvq6f9ZN/4vZJ2vRLmoFghsj8KR0
JUDgyIujLShLvW1gVJ8665tp/R9n57UjN7Zk0S8iQG9eybTllCyp1FK/EGqpRe89v34WCzNzK5lE
ErqAHgQloOBxceJE7Nj7r670H5EqadD5zlDxxZM4ars1obcjxKaKigBvFrRJl+1gCIznZBJoz6y6
CUausrkQfB2rzivtNBk1R7MAqN+f1NsjM4+TUzOD08mYL/1qH2dS0caN+VJWkNFh85Qben3MfVE6
Uah8VFovegpioTnGefY957XsQJmCemYw6Z9zq0TbpL5Q+PY+eTqS4mW3SWVxc2nOQo7cLfO6w8Gz
rP8aPbrhdIqbL5GAvngKfYbfpjTKpZ83pmIOha43GIZgHiT0w31Yy6lIBalDxceHTvKZ8X6dmiPM
eR2SUM0bcFo7/Kz8Hs+kw1QUXe+bvrncGOLMEcLbjG4fegKvt3ZdWWrQtQVMklHSH6SKpgc6BsyN
IOoW3IgZXoHETwTWTOci/NAsv/CqRLVeDLHS/x79Ft8vBar1zZCn+p+ySXGaY+9b3yZ6JEu79cLY
twV8TXEYxp4u2jYMjOQUTHl3TCuz3yKjXZsGWKARi4PwlhLO/PvHSNKvxbSd+cnhMJueIHDP7UAe
+43JXpsGhLlnTCPgLfLZi2nQczoha9nzXkAVFI8T0bFlS1VMkRgxJFuf9PwYG6O5V+Nee5EUIGuZ
XvhO06ftXjAjY1+0coJaWLzFU3Tjc8AQzZR8c2Jq5hZZeLi6HIpYjOL0UyrLiauGgXT0vaRxPV+q
nSCkTwJUMXxTZjmC6aY38/4uvDlo7+aR7JnFUoCBLac/aEOxLQIgzEZq7bJODPfx5IXk48o/Rt7o
eBuTSE6jpCXDb3y90mMZJtBWmMEFhuP+V5IScHehVJ3GOhGB3gbtj/tDu31NYnCe3BnpOL/rFjdx
rGdam4R+eNHrn+rwpUckDDKoQ/hWyKgOBOXBExxB3eLMuLkh0ezCZbHJAJDiYRc7zQ9QIyhjM7xk
iopcZCn7h2pq1H2s14UdjtmW3N1NvLGwt7iRe2QRCt61jNJ4LPtXxHVicKsa6UUnRRng/pzOTunK
XXLtz4EGcR2tNOgIXq+hICFd0tLVdEk1EjkZ4k5RR4esqv0D4dY/ceCbGwHAymwSS8F2OBN+ztvm
2qDcqqpQtklyUcInaULsbbq8jfWwMay1rXJlZnEKpbJW4alOE7hT/SNQbiPzHyU/PObxPvc9J6GI
1yrmqZDMjffnzfFnQj+Obx7/B/cHr3wyGLEQX0RkCbXhMUo+lQN0KxfqFja8nDr6tX++hB8tLu6d
XogblVORXKrxRbCqHVI0/rNQHCpUCu9bWlk7sqBoEJIGNnjFLSbVENAQkUM5vahIMU9deEzDr0ra
v0zylijNyvrh3eGfmnvICW6WnaVmFVnNJMf5ZcwNCC40h3kMBweC+CiN4Md2sryxtQgk+/0h3qY7
gQPPyoDvXbsELIv166s8lHtjolu7bv4uB2ecbMg3DesgB/smPUtJaVfiUQqTk75JuXI7v9e2Fytp
Jc0AD7mE7eFzAJdMkp3SFmHHvzbGeIN+eB8j+mOkY6gyLckQsyhvzCgu84sgXWpUXPPaPw7eU2Q9
Ir5Bto72xosm/Lxv9datzYP7f6PvK/7hYKTzi7Vp6/wiNcJOiC0Oh+qk1VkSYTaeKgdFmO/3Ld4e
xWuLC8ddBUPkixPD7GrXF5OdND1n9aEMd2H/gpYE4NXjfYM3dy/BCJV1tuycuKVT9vrsN2mRdVzM
+aUSdaeThJ1vyqc02yChvk1xzDEPa4fcBjkO0EHXZjx/yHgzBuVF8JCEIlXc7XqkaWxFqZV9U/Jv
9RCLu3xAxCZRhvQv8M2pU/tGcb4/3pX9SkWILkyald4j++sPyUYv5OrUikuo9jwaZt2YB7CzcGpu
dVyuzCxPVOpvMA1SZ1xivvKCQhe5muKSt6OdicMFdXg7Aop7f0DzzF3fhtxKZNzJuREcU3C7HpCl
prE2dWl5MbOkO5SBCLNfO22psa3sSxo1KGpB30GiaGmlDqYyrsKxvFD2O2he/0CvpRs9CuH4XRLM
H2MyHUt/4yys+bUro/NHfTh+Qe+PbW7W5WUU8nMcfS0rUiXVQyp0dlYNtqG1ABHPQ+FkgvDmV+Hl
/syuLSDNKbNCDOUrlCquzXeyMQRpJ5UXr9HQa26crmv3jZDv/gsz80OffCmlhaX39iYSK1ahlpdA
oCBWqiU6veZhLPRf9+2sODNAgf+xs/DUZhBqPfXi8qIZZ7ms6Ob6ImVwXD7lyScayzbgMfP/ttyW
5szvMXeqgO9frJ3ftmkcaFV1GeqscdU80r+2eWw51HZgZ8/lYh9J0Z8rkhKiUfXmtNEZcct/YCTk
30o1rS5aFJzQ5M2o+mnSTxJusfIKvQRBfjtlRyHZovBZmVwIEil+AfCgPrWsuEqUeM2Ctv7LpOUo
UphfOqRXd0MWuxrdLWFjGo4lUK+6v6S3Z3/OGMsYpemZh/wiuIkp4qaJUNeX0aioOEtJ8LXW9ci9
b2UlsJkFZwhuNJ7I5BMXd0RWpqIQpiqDS8f4VAej/qCVVrhTkFGnl1ysX/OyH75GQmvuSr0VDjGP
sNPGR8w33/WG4iNIUqCYAGkq5ZLr06jHZhMnklVflKqUbVTkSPxU1g8J/rXzNIIMM7q5AdbTUidP
2nyPWLZFSjD644aVOY9BiownHQl7IC/X35HXcHvycq8vLc/hPcX35jRFablxLa+t7EcrizigMysq
GSEZLii7+j3xO6whY93s70/q7SGdx8LFO0sA0OC4sOLR2lWHKXMqteWj0ngRXAT6z0gOjr7va06g
txsQiVuXikGOKCYBYXJeridPLsNUESwMauKISlwg/ZQlDxV0v9pSOby953kc6lSI5mbauWZ8bYk0
m0FTSNVc6upXN3xV2h9l+lZ5Gz51ZQKvrMjXVjLSj4NS5s2F/BGUzrBc2wGiT9DlpLKdqTGI6wzO
+/urttwbhCNUCueCO8oesCsshjZW9FBYrVZdwB30yGuUMKclgbrxKLwJ2ZZmFmOTmyKbhtIEo2qi
cijTzY/CWP+v19GDWrtG8O841mdA5Pkf7pGl3cW1O/XFkJCvrC6W/rWPjs34NkRf78/g7Cs++pJ3
E/McEomS7146NF+lXJjUfn0x4r/lGhk/4Hio2u1BikN+CHBd1WwUsDbWbblZZPDN+A3qlmQu5uT+
9WYZUb/wPI/kepjY2s+sD86Rqe9K5DR11dqIXW6gs0tjC3dZJIEcpL7UXKyEjMZBzFSxtOtsFB+q
Dr0AexLi8WEYcA8nNRsMfS/IWR04TVvB9qQZmhceEUfu5na5Qk5OXlkbppPEIe0Reoj22K7oanE6
yXoCHEIp9Dpxyqmbft9fqOUpZhQg2GZxA7JY4F7nKf0QAfLs8vUmmbqLMnbRUaAIcIzH4BGAfXTy
xirbumRWlmg+Wdx1ZJaoKy/2fFjkvZImSX+hNUR+DtNGeKvH1DjrYY9qqNDVnO9iisHu1J2jxIWw
KwoF9jI96hzKYrKTT/IpKgrJ0QRBPkcYI/ZJ663vXL6GmZeZ0gc92hmTgC+9nhdfGNUBZZP+ErWe
Zety/qhZVf0duc3qCfFsxR7IWe1LPQ/PAOGlhwpK5Q1k1+0ZmkEyc9ETlAzX3MILZX2mFHku95ew
V/sHchAvAr2b39SqaPahMOSf2tB7M3zlRdqW9HgvSF0f4LmQgOslp8qzconeTeQxSdBeGS6RL5ef
qsQbDpqsjBQRgskhSBAPsUK7SysJ3ZM1IbOkpx3ClaVV7FO/6H9ESZS9xI0iO1EvQPCUaD3vezQq
FESn7bhHtAVhRRxdURkP6HyUj1HRxS8Q6PROY6mezYsEmrLc0xxdHF/1cLIOndj5J6HTP1d52TnN
KO4FAjS7Txt487Ms33j3rfhnanIQsUFYNwfZS5xS5sdVEojhcAmsf9pc3vkj4kDBV4j/T2YsXwYP
0Ip8IBL7zBfeP5Yrx+TK9MJFUyqEQXtE5SmTtRct9j5XuvRtsOKXunuIhT7acJw3Aei83SnAzq18
1EXhyLze7nUBe8ogJsNFiiJ0FNRdBC0cED8nkRU7FxpHafKzUAAm8NXD/aHeFG2Wthf7XM261qiM
bLh0xogeQklnwSTvuuTYCj9Sz3Bky9uNGQ3Dah0f+/BgiKYD5lNJthBia5P+/ryAzwxo/DJ2siJx
6lBtZr2j1qbDSuQi7hApGOvf1N03bv/bGAMmJTwureUccijlrmfcGK1aqbuJAxYJVKA8TTpplVX9
+T6CKGhOkig8YAD7X1sxlSC1zMgcLnqquV2AEpRK080v1aLX/G1jHVemj1KMCvYNf4XvnH//cJXk
ht9AdqiPl7ApT2Gg2ZX5tRzPKp0FYy/YkjU9aLX1KUP1JKD6yFhHK7Bz41QbPzOQq1mVHO9/0jIY
xnfzUuTVDyaTzNhyjseh8rSiDKeL76k8D9uhhnctaR7CkYv4vqnb5cQURubBc3kvn6cWikRKNqXT
JZ71Y0Ki772XK9nuvpWVoIOrCHdEsz1IX17hiznutEzww0q6xH7X7JMkbM6FqOZ2Yar9sR8F2R0p
30Ir6PsHv1SMnd6rxg5+NnOndVOHbLRnPEWp1R9Mr5KeUqSNjobYG05QtejdBFKruBZUcBsR57to
6vV1QqYC16KRCQUmvmwX7ooE2XUzUi6jn+5IGaj7AO3h32pr68VBM+xqdCIbVRQ6e8MdFD3Zt2k+
d5VdbGXzVvbE3ENMsQkRFwjt598/7NKpzUVflzLl0hCKZsVXxJIqawvucRtVvdMNz5BAFgowxbUR
6Ki6oI5S5VLFb1C0HKKx3ic9YjHBVpwyH+DlxNIVzftrxpeAjLq2FCrQYjd6rlyS77pwMvblcYyO
WXUg/SM8TLnTnzTJTreI/VZ2Oyk76ASBOoI2WBIIRX3IcoaTdqk0/WEsR9XRtNja39/sKyuFx5qV
fWZUA6LA10NT5D5Uh7gyL43UVTsjbhJ7rKqnqQm35ABXLeEsqCvBd0DMd21JlbtEHnzZvESaEO40
I2x2aqumOyunp/3+oFZmjuYyEQQw1Ch0jizcvqjUTRpEhnkRShXBarJPKPEMW6oHqwOavR4sQyCO
llYMoVaaYhDMS1or1bkjXgvxt230VwMJsXt/RDe2iBBnNmXKxLz4ycRfT54h+EVShIl1qWUxd2PP
z5WDIJsDh5o+nC01xZv+53nTgfgHRTF3gYBmuDYX0uliFoYhEBUntgXBteX9bSg9sl3Hvk1tJZ4u
Y3lQ246Gp9L2K+/IP+07AWEcfwNtebOWfMqsn/pOJwEKcrGWEtqwYd0lvjvmND9PdfU7nvwtQtf3
l8bVCafwIHIM6PoCygXB9/WAjabNU5qBAncM/+JMnjX1k/ANsdashjglQXJOPWvxlyJ4yfzRkatn
XxYfB92pTGsjULtxanwIoGMmnmgY3ONioUUpresIt+Y2anQKwgR8e9UU9JMZmR2HysZBWbFG8oU/
PD6oRy77HQRPEhI6bCO37CabLQ6cqduJCHQm+/v7d9UQRM9Efrhi0DHX84v3KuK28iLXNIXHaepP
Vjr9E5mxY/hb7bY3kDw2LxjxGYyjQATC6+ralpYmqklnWuSGUXAZiu/pdBS7z21y7IZ/NIITUbcj
CcpzQN0TiRJwauSF7Qo9xehfXUgu90d+w2z4/jkQBZPEI9NK8HL9OVnaSmMtdrE7EnAcwzrKFNuy
+sIu+uDBQgH5dRjQ4pMtUpWRlNOwp8XBue+0/pGpDBxfqze7B28uNBywBFJy7umZidJmd/PhfqZT
COmwQY1dr0++IH7zKTbb/Sh2tvwlrxRHyY8ZtUQils4UAxgiJzvZCs1vX0MzGQ1JEZFCA/W+pWQr
VKpJ0MCI7+b6I8+mlyh2y/gYqOfcONcy21Cg0C/GG4+wW0dKfnjOitDUB1jxvVj3YeTQf/gmL/nY
JWazw5nftPjdBlvAkBWnNat0klsHNsX1sIggu8AXKw2QlhtK5uCUmchTpzOF3cbWmp3BwmuhzI1n
pKAwq8EvnEURGaqnmX3ienKKFt6h0sjZBs05046KkEHeMDpJR5t5PthSE+4q87FLfoHz2lUgYlTh
OfXijXN+U+xkt5Pf4paHmoC/qYuR64FWaF4D/C4Jks+WZ567vPqp9Qcts36WReeMnmcLIxLj/yJr
08Tj4f6UrE08AeHM+jfXIZc9KILQZ3qXB6mbDSAQpWEcD5oPC9t9KyvejKbuGR+D4AeJq8WRjiI1
66W0Sd20SxylDM/j9GVKo89C+l+NB8ABnZ9A78gWXR/UjoJVF6g605nliMGdG3/Y2ERrB4K8Fz3q
VFAYyyIsC6WpV+QwTN0KzLJT9/pPb2ghaRSyre6dtRMP+oxuFyaPm2AZAcYJiJC2LDJ3PIqwH/T6
IR5Pg+564WsrX4TxSyn++WmHgwfkAsMDILKkyTMUc0pTgLlu3MkaejWdYFuCchblt/sb4iaLyClH
WI4rG/JkSV5uiMLK/TFXo8xVlS/NGVJokSSW9da0T1H1WsnlxrBWzv2VuUV45lWRMSVjlrmiltMS
Pyrdri2af8NxQGa0s6oHxfS3JMNX9jw2eXiT90cxaikZrne15EkTNiPp36lNDppaONrkhn8MwsSD
wOytcq4IFiC+Xzo1z0sFNakz1w+dJrIOEtq7bzSeZLxcRZ6T91funaN+4UMxxx/4til4m4sKg5eZ
ESTbae5GyeQ/KaEa7r0m7i5ynQ07cTLrY++Lw67xKR1VhaweykqWHUPQ4Uf24+GgkjB1cg2Rh0pQ
6gOE+wrdqarlDFGhn8thEGdu22An97pmR0GUP4ppLZ0sr4dCyEelINOb9lDhrw6hNYz7ohjjcxUV
0VNdhprdgVt+S6TJcDwmBQBcjxP3g+w1RiT7WKWo8XUtFSahbHa+IAcPpFOLB5mU6qd6qqCRNtr2
eH/KZhe+nDGFSiuSgMBXyWde+6RK5rbhx9wd1TQ9Kp6UHQT0XhzNIK05pIl06CqjerOSdmvf3yaL
2RsoQxOJUzmfHcm16WCylDpVeQG19DqrktNJ8tGczn3oDtoxrqJdKc7XXXHo0vZ8f9Rr+58mCsJk
7FJtXpguBHMyyybK3d40adz42oWFa8w+eeNuWXMlH+0sLlBZa+UcDcLc9cqDEr9ln0RVsA3vmznz
Ynb/NFvUmPN3L1fzo73F/m9oPfVBXORuFf5tdq89VKXWQ4wWesHuuT+FK1cNSRQQdDOZLX9bbJwc
eVEgJFbmlnKonjszJNtvojfWJ82/9y2tTiL0bmRr4Iu80czwujRPspRBqd1TPmiOSXVUjwJokn6S
Wv0LqFC9lX17Z+JdTiQpYHoviPngAl0snGB1BJ6dgIMMdlJx9sPANqsfofqll1tbS6K9n55MLT6Y
uZN7wa4n4I5s7cSr1I6FB791iLLlcNdYT6OYPOgdChUamALzy59PDfkKon+WYi4+XR8ho53M0NPi
3M0a0ykm/VAX8W4i6S+Y/aHwyr1YBl/pgtnY1mvbjI4USOMInMjWLbaZWaZSoERF7pqAs+sudYLs
d2j91JMvkfV6f4Rr/umDqWUM2BZ5VlUyHl2rlAr/DLOSlPTPpg7ETpnkak/3OHJ2SfqnLKXzzfXR
8OJaHig2ZEKd4xiH7POkt/YoPRVlsRvCb0n86/4g13Y4XdDmzE0i0T+8mM9YydpJ76rcDbzQLspP
OQ2Z8SfRjPayFb70ybNY/XF6meGhn0spe4aWIntzvXN47siF3saFO0lGDelPecq0NLUlpVSdBIHR
R6vT0IaNJ+EYDNNwaoIgP5RWBg+AMkG5poe/pt5qd3WpNidT6pJT5hXdSeae9aQg3d2foDV/DXkI
+Xuq01xWy8jZEj3yY1wV3mB19OCk6dlMaAv0c8G3h6DagpauvXw49nOWH1ZQkiqLgzUlCaq4Xlq4
ilkfpP5znH5PtLPnwSXxiYJ/m//oTH9XmEDaN5KD750bS9eDVgViFcCSkVtbvEfaIrNG9nnhNlOx
9+JH3vefG8Vy1NDcl3L7uY1/wfigDw9D9VomrW1dpuRx1BKHJyVRcf8YiEchRuuhf+iSBD7MBz+y
U2GLtmF9iuZ0K3l0kunLft5AHWrLEge+s/O7Y1ANPFUTOgqQCJicqJKThwBvbQ/yUJ4aTRtf5GhM
j6HSWjsKJ/JGd/FqNGFwemh1mLOrS/iB2pZSGwtF4aqFvy+lU41Mu3/OjIdMcKZXxRhRG3mJf97f
l7fVJY4RmiKiTK2GhvylAyavMzaTmRWuGEoHMMA5Tdb+ryQobNPX/q2KIXXKwfw7zg5xhjqw6T/3
fe/0xcSdJXzzYeBRS/9UCL9rJbbNTfKDNcdC8ybVad5oEvDy61NeQJ6vi0NbuH3R/018ZTlCTbu1
aqbNWS5o5VdiEyBNJ6h7oc3rw/3Zeb8ll1uZlSB3D8fLzAB6bb4x20wws7KAhG6CHa4cUjJlkem3
3y2i9Ke+1L0ZeD+hBMPuPnVdCS+O1Sn1uYkiubBHwy8eRbX2/yqyloIoG6p7GmS16OfqCSyiqRJ/
3/jm2a/ffPOMl8XbgCxf9h3rkeiXhSqyj+TxIdeQai89O8oI1np/n35W9MfAc6ZKdeBD2bhWV/cw
VyrS7bAd458X90ATD7ERWXLh6ulvw3sOzJle+TUpvk+V6VCB3Vu6LZn1i7UVN94Gc+zemaB0plyY
NSevF6pM6jIzUrZxCKAKLgcj+JVuAqG3jCxuVHNILLKh+FTZ9afc7r7U3rPfm3ZXFbsoOqXJm/Ld
0J5i0oRAYXZ5wRto49qbb7XrxeWtAVCBCj8Qerz7Ypxa6anN2BfuoCYHJe2+dOIWO8tKYoR3BdS9
ZJRQpuDQXduAUVTshiotXWkMnBjofIJELmj0c5g+BT4cS8bolOLX3NsY29r0kvqZ0WngL2nevrab
5oqJYmVWurVmESAHrecImlLS9eVv4jDn/bCcR407Cu/Bux4ti2tb1SC0kAdWpZuhLxQ26nOBYqFB
S67g493L4lREwqPsQexnZZeNAzrf9Te2cfRczzw8SAVd2y69aSwH2j5cCxwejavckoYY6ICaItui
F2oox3xX61AYRnWd7LMhrBxz7OtzXlfwNqIvZ9//otsQlQWfoyly4JTrl+9YD+egjb1YukomfwZ2
96p3GfNv/My18Zyp2ckYthzFvJbLOZjTNhiF4ZA9fT0HmtzRCt3npdvV0d4IYE7Wi/PYu+RK5XJE
HtO3ybY7MVyH2YhKjTdtjHlts9EcMufi5m4UdfEBSgsSnBIDm01vCYsS3Q4SnYsW/Y+tsd7GfnQp
fzA1f8qHJH/UpPkUS7Btd/n09zBE3Ky//T757RfSw2RUTqX0T6FuOaI62kOcPtad6viBwXUvHkft
NBRbkJK1sVMNQESTcF28ocVq49IqYyMpXTrzbTERUeyEGSHbmOG1YcOWN6fogD0R814PO1YTeJV5
0Lu61x3rQrZr0fq3UIsTPbn7+xt4zWWRiAEbMy+oqi7JdtRSVMKhtSrX9IR9KRaO2Jlu0lT2kJKC
mTrhS54LUGiW8bMeHO4bX3HJgFpnbVogUMRui6uH1HJuQMxVAaL5kus/R2PjQl+ZRx7ytGigJEyr
2NJdFLKYDeLUVi6di4JMAXx6lpNnfwvfsbIpQOqA03lPiFC0vF6uqh6Vdmqnyk3Av4vJfoRVFbWC
+3O1aoRQipwqdT6gF9dGatEIkwK8nTuplVMGsMNTCO23uklWZ+w/Vpb5bzHsGl1tmbEo7Q5GIjii
8ruUf5jBf7MyH+ws4wFfDMukx87UnE0Pcg2/sq3oWMRbzmqlaotfpjwqw9yMw1wmOYWsjfool9nf
CXViCA6UjkxritAssAfbgggScsDsSGQVvHWdeby/auvz+R/ri62RhFncl4gJuTDAO4pS2SD+iPVp
a4Xn8r6pOUBc3Aszyz4t3/QQzHCP6w2SDWro5XVSs0F08aCUQnIU5A7STwrzSS8V8GfJ4qxLmD7r
gGj2962vbU8Fvgxq9dxJaCZcWwdjkks5kH13rF5Bwh+SLrKnMd+wsvLwnLuQgJG8E/qDjL82I0hZ
3cp6UbtlKNEdVHaHXJEPyCo8anJ7sHzhqUhP0FicLb3dRZNy0DThdH+kKxCT+RuoSr7Tw1NpuP4G
2YByRDKr2oWe9HthPmugbpHS3I9WYqNn0/LkLjIB1QbZlo06s0upfBIm5RRU/qHTvkjB1nN8Nniz
8gTvxH2QudzwT/k50r1w9tSuIEzHEaF4c3xRqh+m/yqJdNtvrMHqSn+wNsdoH+5kM4hkIQHC4wpN
QWNRG9uj7qZyvrWf147O/CT5v1Etw4xEFCJizdptPFvNvljmZDfyt2zTQ9wmNFlOipjksxVI75bx
bCcWatDSNOgSnEO1L+/94Axxh11L6n7UNiZvfVD/MbbYO2Gaa6nmYwz1d8v67ptvlN4Ukm/39+ia
L5grbnSWA51D3fp6jYYy51IcxsYtif/F7GenfevAO/XDUYy/yP5jnH+7b/D2YM5wq/ndbPHeR4po
cZWHSjfJmi/kRKWlE/bZrtZKuwSxDDLVEk/xU9SWRy0ObQ24wJ+28UGEOFfV5zYZIDDysrnOHH0/
jHNSHYn1RsASVY1dd/KfzikQdyhr6U8hXIInbLF0fjNq4qTrvJPb1+Hsn1v9YHhHSXhUkg4V4Q20
3M0pW1ibV/jDKUtioY1HUSsAG7mS1zq9GtqlvIWvvMUHzmaIsGewMatnLTaKkVle5Flm4aJCP/cJ
6KWTGOXD4IuCzRtDvfRKBPqYh9QpNbP8KAuysDeTVjlUY/PIRVbaZBb6XTCXDO9vqZtzOX8akJj5
VQuoaJkYH5MIYY4I2dg65DVTZAcFb5Zodl+Lz4q/Yew2/XJtbRn4tKXmV22NtaSgswquUDVqHHQr
nDg3n8W8sytSQU0U2Jzd0pBO98d6EwgvrC+WQWj6KWkmo3A1wYPrS588JzSKrYrkvEOv7gmsgA4h
s41j0OARud5TJtGB2XmM0UyPU3GKtFMn0BB0TilsGBunZdUWibSZEFGCWmdxS4hTpOdBJJDOMkYE
xEpn8J7N7qkWxVOZR19A/G49mlaXkP5+pCB0IgRyWtfDU4oxaq0hLl2NhnBaKH8Z1eeyl/ZFjJLS
rjKkfT32zVzD2NOG7d5fwdt31Dy5CA5wi0AkSG352no2wtySVixhoMJunv8GEr3L1eZLoOXuEAnP
nYFScO+/6tMWW9rNnfJueW4YoPmO/NYi9JryPJW02C/dphSPDfQswo+qto7QDJ3vj3HNJ4EUkNDa
QAAFBr3rIUZBBa9GxcNfTNAi9EtTcQKzovZLdWbjPN4eCE4zWHn4i2ba8mXyumvHTjVzqXSTKZmc
wSh1ooxmSydtZcuQLnsnfuJdRdFncSKEJNG5j4zSDb7UbWTng2n3yRHm2TFQHN07DOXBTF8S4ev9
iXxnWbs+idhlo4DW506hK+B6JocG/VqpDnkWVDIF+oAIUhsIcEKxEI7QCshU3/SI/ta43/U0ytNU
hm6BZdJVLXbJG2hBiLD8qnhV1GDYV5n4ZYKN8zQideX0Yp8eUqE8lJ5IFKOKr7nqB8/xaCjQeSQ9
nARqdwgrU7IFQ6g2Fu4m8oBig9aeuWBHnH5TsJ+msjOVJOBJr1T7qAr2YNMPOcyrF/JRLap0ttx2
+/vTubZZKA1aOsxyVKSWAbkG5jk204L392SBdBVpiG0msdyoMr1Tni8XDTpZoPtUvgn+F/5FyKoc
cou8cmXt0Q+Sv4axdgBnzpy5pBmOTRHtdMGCUqffiWjS+f70Ekz06SDvYIY/FT1lFekuyZ2CvGCc
fCp6mmGp1xXlt/vzcesQFJC4dFhBRU1Uu7zLYiUtqGCmlZvGn6fh0X/zaHiRNvo9b69njHC3k+dG
U+OGd4K66TBZJrkb2buUzfQUhZ3TBuoDucmdFWw09956HozRMAEgle54GL2vz0vmWfT+xxWJHEN0
5Lg8iZFHkLJFPL1qhvoLHYBz9n6ZRg8ajo5ci5XbQHWxm3IzJGOviCfae7c4Jlenj8faLFEAvf/y
IVspkIUMqlS5tfwQWiLULCcEzO3E/8tvNiZv7UhSG6Bxnf5JUvYLJxeGZelHMLK4bSj8SmeC58AO
EJGvqGBL5FTF4i+x3MKWrRqlTEBPAkBKOjGuVyyfch/EM4kPoz16Hhx+XWhD8JM7CvFGahzj9tf9
Tb82oVxJ/2sQCOe1Qa/XmyKdBCZU8ITPmlX+CKRmV1Rlahtpn9FnrZgb5YhVk3Bak47AHRBaXZus
jNLPojkRUMZndZ/g4BoJmPTRTzf7eOb/aul7YGKDZhIGhHnDXJuCDF2iyMMTfxz+DglOnUg9yLG+
k7RzYGqHUny1qi1S+zW3CraIZxUxI9zli+GZgdwoUl7WLtVdivrNTvpTdjkq5/Rnzo29c0qTuuv1
qNDvzDNVGmpiptco+3uoTwnIYSvY03G4D/zMUYOt7MVtXIpJqFje24m5guc1/fCuMoU4UsdKqd3Q
1x6Mb1HeHqXXBMpHqAG+8hbZuA63zM2/fzBX+0lreJ5au2I92h4M610J+UWc/aiUZ0l+LHgg3z8G
qwapSVE3AcJ8g8xI/NwQ2kKqSedr08E3Y5PwwoyPyOmmJ6sfmn3eUFDwEJvZcDNrzpNQZs4AUJTi
1XY9VLNSIsiedGa2bufIKagPvhGlu9xvkt39Qa7tzLklYW4Epwa2fFx0QTmMlRc2bjLm5b7p5cw2
fJzofStr1+hHK/NXfFg7RZqkWLSixtUTzw4jba8Gr77/psJv818Y4s6ZMSQw8y3LFHrTaVbjtY1b
iaUjC8FO6d5C6a/G2jK0Mm+oollzOwVIUcAr1yMKC6uKGyPo0GaPpr0Yt9mL4fnxnxajadWam3I0
tKdmmODCV3WJ1wd+B10zLvcNTIM7BQg6acHx/qyt7DeyPXOLCJQI9G0uXphpklmVUhiN24WZTT3S
ZtYUqdtYmxUfDziPPjTEStgMywarTlS90QrT1g10ZDGFNoucoq9/d4CqDiktOk9Fr9cbTmN1ZGRk
CGbIe8Codb1McZTKUikE2Az/aYJPSvoihBsvkJW9zQOLohhMW/SXmwsTsPnVgwmwxq1Fih9Jr8k7
oQA11qLIs6uBvmxM48rOU6iO826kSgbr32JPAIewRjnQWjerrfIwNvoEbwXMdPe3xNpicYZghIRH
iYLfYkto3mT8D2fnuSu30XTrKyLAHP6SE/bszJG20h9CkiXmnHn156G+g9cz3MQQMmzYBgS4ppvV
1dVVq9by9LhvKXBAu+JVj/mkOcpZKouDmWTn28bWHo+MUBDS/qDAmKW4/kx10YmBH2q9a6FJ+xw0
qbazhEp2mVXS7gQeXk5QWpCllYJ8SMRQvu9kvTtUMdwot3/J2rIBsjP/Rx4ys3Fc/5BSjeg/GlHv
So2eHVUBwGolDTu9yT7Kevwy4t4bHrpS7gUyRBmJQUgmLuAZvDZp1UVdW6rQufoUcneChNtVUhge
rCJu6G8V+XPbZOKO3EJ45r4pHlLf4m0tAqkWDWFLoHMl2bz6NYurR6AqMXS93rlDIxY7BcHufadb
ggOdR7YbYiW8bwuFKZe2bu+lzt+CZKzcucAxSCZAWc4caAvzVtmEeZqmvZtx0RqV+c2on5pUd6bm
91ROd4Enbimfri74wuIikDOmZKHbiMUkQKKi+1q+xV51N88ZQLVkPI7B59sethIuqBgym0h5ie7e
8sLNgQJnnp4P7gTDYeb21mB7I0WKLY3QlcinUuxh6I+R1vcTKYrRaRq01YMbwRjbllBOxNN9Jn25
vZoVK7TvUJEGukqRafnMMwEsVYncjy4iKo9I2A47X032QlNvcTKsRD1uW3ThwIQxLreszIl940/w
9Uxu1OnCPTTc9a4s5HIj8XpvZW5uo4JLBFD49+Islno/lvDvda4Q5gDOKlvdwuG83zAs0CTjLQdm
nKf99WkvA1/wfQ93q8dyb5XgoQ0jchC+2wor8yPt+pkzGyIHopVMbrdUbo1JSztpaHpXHJ8EJXgs
c6iypug8d5Bku5i+ZsEvr/+JEPPG/bS2whmBr1PeZC+1xYFS/C6QmAcb3Gos0WNsmL7Lncb8fdvx
Vr4UWFxK71ADwDa5VHuoOwH1SYQwXdF/KYrIbqcftw28j0R8JaDj/N8hl+cFcP2hpK6LKj3zRbcy
8n5fRKLKa18fXkEs7bJ01gtCO2M/9Fq6cRmuGTapv/GwAknEnXBt2Kg1KYmnUATta0JPc9AH9EME
ZxCdsKMfnWwxha58L3p+fCkGuajJLZtDoenFvdoFk1sOrS32d3rc2cN4vL2b88FZeCMDAFS3OMPz
fMbiYMUUUziu6eTm411a/wgUFQHgl7ksrOUbpt4HWCbjedhTTUPz7B173VhkQ69Y1QRY2zwMSXee
en3Xo69jCNPp9qpWnFBFO4pCKRsIc+ciW6ByWZmh2IlulyaWY7RisKuqstg4yisfiB4M831QG/De
XtLReEYCybs1iK6f9k6WuJNfOsYWccvszosPBNgWekR8Hh6apRpiHFZC4wmK6JbpfpxQs0aM3U9Q
wzwqCpR3qbeXxe+3d2/lQ4H1gm0XXhqINpY0g+BbvTjWBNFtBw0hhTqFfDHqJzvWy1MTW+LGx1px
QRp1UPpATwN7+3LS2pNKVS31UnLT50rLnNIwDp70YAIvGbKtEfU1W7BIyBohkGf8EgiRt7JV1J4u
udSMw3DY1UPohHHwUsgP/Yfbu/ie2oNJdaZ0oU5WEZqld3UdL5RRaqMqqWW3ENSjNzwFgg/lU2Xr
sJoV4o+xtmH8hdlAOqhZ/pR03l4Msv3UF6c2kJ4LvzuInvX59o9aiWGXv2nJf9ZqDJzlQyG7cRHu
p3A3eAdBv2/UY2q+tWqzcUBWGoZz5YvCFyhSvu5yrmkIzInWXSy6gn6X+KntKR/DKtlBx2Okz7Hw
RiOP6abD7TWuHH6uB+RAZrGz99KOYV6pfWNkktukY2D3RjcwZuYpG9FsxZOurMyH6KJyYqRqZ0x1
JLnzunKN4Q2pgSJ/cnx5tJVoAyqxZm3WiiQQ8ChhKOfaWko1KojLTnJr9IThHZe9J0bphmaX1hse
snL45yfPrKFMgVlbVjZkLS5Ez1clN6yMvRZ1MezKUQclLYjCLNkq+q74I1UNmWiDAq/CZXe9rlLr
s14bPcm1+nrn6f4zg+aR9lHqvkkC6jS9e9s1Vt50pHaML8BMRd+O+tC1vb4y4iRL6IzL1LrK7uOU
/1ayxsmk8aRp+yEXYMGD2TN+tGLrsfOGDad5z3pHfJv7FGgozcns8sqIjCbRTb/k/KX/jJH/eYTt
C6r3k9Do94Wh2CPQk7hSjmROh0gSv9fD6Ph6dypzF4art/AQPBZnpjRvb8v7Ma/5Z2nEe87NnAMv
QlWbIGZRGrzr86baKQk21dfKdKX+kJhfoyjYBxRbaanEv1rLRsK7q0DNJm8d9J+1+As22seIcRbP
2vphawGEHwbmEjiZBbPI4nslGXT3wITYL94VI1oUkT/uorCwDaPd+61pjyrMBMl4rDdVWlbCiEGq
Qgl2lnWHzOvaVaSyT9TG7GW3bdGM64SuBCgsbCmWrB03hkxgM4GlYJ4ju7bS95qUAYqRXbX8NPTR
TqsnqgzKwcu2aH5WQsj8/wenC+LofSyuo1AJUNmW3WxSdnHq70A0wFHh2yGsEYW5v+1S69bIkk2Z
lJl36PW6Un9QGNTnw6WRaRxKLbT2PtNwhwEOOnugmvBb6IPs7zMJBNhgoKGN9AcIfW001PU4MIxR
pjH/ScuMHWjVfSs89U171LOtgswKrozbhdci6fP83lnO0KtV0DaIvsquJEz7HAGoFvID3Vf2kzju
GD52PL2408NnP/xuFdF92/9TSHe9wuz82G8c4DUvombBNC9PY+bcFrs96L1UTvIku+Z4surPffcx
Mj6MW1Tdq1ZUqgkGkCdunEWUkLrRMoYGRlExSl6lbnhSqjQ/ambzw7P0LcDDewgyMWme1oAripbB
uzGUUY/SPCZiuWlNUbo6WvEBFPBBq+P7Qaw/+OE5634W1r5pVXuyxL2cNLskNfhvY2eUW3zIK2vn
hKrza0Lk1b4U45myfsiiLFHdPD1aQw+7RWprw0cIWG6fm/dYfrBAl4YWm+x7mpIlQ4wh9UHowVL4
8W5sUUO1hkcliz+M5hkugEo6ZTLSG1PyKa2FDR2ZlXcNU5okGtzLvG6WD8/I6KYC8JrqTpnn78Mm
7+68qBKdXAXdfXu5K0H20tQSxoESZyiW0aC6aS4+CkPyMYb+67aJtS83jwqA6QIUyLtzERRgGy7S
UFVdMWu0cy3TfU37XDgNyJwe1O0C/Zo9PiFFHl6FzMwt7GWow2g9p8ftxmxfac1ON94KTd35zUYP
am3vLg3NP+QiA5VaMY6IB+xdCatCFtq96d7eujVH4KiDhyPCARyff8GFBbOtkm6Qa82lT1Oi32kA
ld2A2Kwdc2rz/9pYbBeCFoUhppWGgWE/Fk5QnywhfpC8+jCKp0IGoToVz1aya4dXS+vu2+qlaN96
8VAxg3B7uWtf7vKnLDZUnBlsUzAG3JDJPpdrZ97UEP56a+vWX91YLikSeaioQXRdb+yo1SNvRjY2
SSCxyVDYepOjjZLpaiQhd6EER/uC8fSFEUsvS2aNDc310iZJ7FiqyTMLjaqjUXU7hkWHU2+aHRFG
bh4bMVFOEnBKxWMWIW+N4tFUgy18+eoOczsz8ge/JjDz63VDieSNJTxabi6rtjE9eMFr4kXOf9vf
CzuLUl3YgtYSO0tzq7iw0+ibChVXJ2xkG2vnj9bi/xazOB1562d+UGGEhdTqz97cQvuu7RY7hcgU
DKGMLy6uAs8COiJale4G1s9KmkD9fZ2Uliff77/2exoEf2IjdGnUVa+/igc7SxeqGXYCuFJqdBP2
SD1V+zwOyydmbbbWtVYZmUuN9FgYWwOwtfg8RlE3VSSGutuLX+UaGn/j2egfsjp7TgLf0aFAjEf9
NdSPkW6nmnFnNqfuTY1h/9hnW9SeK5uMft7/3bgI7S3ra62aT1EGyZDr8fRJ87NQeTujerbGLfj9
irtcGVr4flu1ZgFwAXfRfZuOIiSuf39v4yhUPOYBfdLBRdUzpjEtTt78HeXBLiJq0rWreefbzrIS
unASHooUdcDBLNsXMFY2ple0OhwORxrDdhic4ZLdiMQrfWeNtjPJtUgjQX9HYNYVTaCNPOHdMonG
x17z3gSYbHZdCbzISDIRTmMrgA9V1YqT1JnmMZ5iyF9BAcWHv18vtRAAEkTQGel3fTgU4JJj3iWG
K1lvhoZ6pn4o/0trBoQHsz0QN8zUHMtLMOyHvjQag0ryCSYTRX7w6g0g35qfX5pYrqP1i1jKMWEp
FI4C6XtbfGkTYPvSBoZ4y9D8MrxIGgIpGJgDKA1Xqb7Ggbmbuje/dbt2q/G4ZWd5vQmeLppti536
NPXah9Qfn4sw/NWJG3nWmsdf7twiDGuZmXSVlxt4PFN6g10HJrT9v/+Dm/3rActEOOz7xJPywnAj
keYmalVdeJ96u9tG5i257iVQ0qPlSF5PZwJ3vv40Rtt4ejJaVNsQOdsTkWRHj0dlX+WT5YQA2oPQ
D+4Cs9kq873fwnnQHygk1C9kpMuy16Q0SWvlmeIisecE0YtBpxP1wr9fHVN50GOSe8Pbtgh/SjQo
hqdWimv23w0QWT0F9vAx9k5Nv+/yLeTc+wIHLyDuLsaQ4ewnvbreS7Guys6QB8WlJcgcWRTu5Tap
92po7ArYsKem2ygBv/d3DBJv+Xt+Ii6FA61hqOjCSIrbD/uodSuw9lly71tbsprv76nZDj0S+uCU
pJakyIoPw2JOu8utgNw4vANNW/GlLez0+mr+tbI4VEXYa6DpZQVKj87W6uNcPR98yGTGjXC05no0
N2lFw2BFbXNx7SZ1WkYR7ECuKohOmrd2mGu2p29YWV/Ov1YWGY0/lKWWNiyHntChj58rBbUBqbJL
fSOr31rOwsmFgId7zuS4i/fZbXYOyk+m8e32QVrzAH1mHacCwI23zAencQq1RuEgoQ+tPkRp2L3M
dB0bzaG1YMRznClz3sqkCIsPk1ttn8hTo7qt9cH0XzQGEM8WnCaF3H3wBaW0Q3kYNlL2tUMLndn8
9iAWiUuwilIWbdQhLeBCurg3q1+wT00pHKLduEPV8nB7G9d84tLYIkKY3lAnUSHgE/JTEX5Vi1OA
fLm24RBrS4Kwf35GwpZDae46Dgld00xozqmu3EeftGE/WUioPUp6cNfQS7i9ojVbf6rwqMowILT8
ZEpShi0xSGWULOy+6Xlq+8o/adPto2Jj71ZcENcDLECeKcIYPx+DiyRCVv1RNYdId31vqk59gnZI
lMTV369njnJMjQBdItQtTm3FfFjV+jFpV9aC9Oo0t5MqJ9dhgRS86IcW+l9ub+CKS4B+hqVlbglT
8l98LG1SYx3oq+EWnD7oWlLNMUrtIaHf7mijePcfrIFk+8PxSjFv4YBN3MPvWWNtbDQ4lDqfduUO
JYOhdQZ5Mn/o4CK2RDrmFSxSjJlPEjUlWJM4aIu43rahMqoTt5RQMsGsOFNqC9kpyszn3IteKn+r
2bsSD2WiCDhf5rQga1yssUSJ3UprTXE9qd/p+fc0GJxp2EIrr363CyuL75YpzVSWOXFDnu6UTrKz
1md0vIP9Y+Me2VrOYvsicYi1iDEcV1Kn9pBK+Xe9T+h2eeWWPNnKIxyAB58KPgFivCQud07pg7yN
fBVu3eGoTq4whq+l3z1k1EqS5tlSHHnM7TLO7iqzg4DzRUGv0XcQrJrSxNHKUtl49M1re+c6zKww
1jdToC5nDzM5rUSv8BQAmE+N5f0eE9kJnwP9OHluUVP0jnv/P5wQMAJzxwhWF0jOrsMMHBIMGKUF
dThFtg0xO3Txh3T8FcBocvsornxXCjgwT800mhRb5nh3Ec8QgTXERqCUMwrPpuDSNuj0jdf/io9e
mZh/woWJaBqLqFYaXv/TFB7NTD9R/et2XgSfANEm31jRSoSe4aszYAeWcW7xa3N+10OSYnrcO3no
P1jU2G0l87bIcNb2TZao3RtwvhBPFufBRPglbLpYc/0mIpuP6DzDEbFJrL9ysdHvIKueIQizzMz1
YmqdJH7sMgrd6j5iiD7JIPUQcjp6b+JQHW/7woqfz9h9ZqLBBtHZWuxcClo2URPKzJ7VHZkccvpu
11Q/svGtToKDiNB6/Ok/WPzDAz9rWcAseL28wur9Ts2xOPrymxIE8X2bKm911RgOIxLcQUkYnLpR
EJgHhUj2tvE1v4S6hCI/G4zIzMJ4SfLiiULDGUP1NZW/DW1gJ17txJZ729DqR2TwB9ktnmWMZl+v
UmfyS1cnKnlCk+wb8VejfDeqc9P2h77f2NAVXILOOaZ8j8sAz9QXh60xjSiRYkptZjceor588/Ua
PbVfeZY61K6cWhiOte+90nTfOHdr20k7nV4vYuTM1S4mFltAlH5uTdAR6RmK2Qg6yr3naI31Ykrh
79s7+l6IFdmlS2OLb9cgLMnQPdxHOmSXIUIouijuUy0pHo1Osn5KIDjvQiXUX624u+/SqXgS6jb+
NiKudggkc2ptj9TVd+pY3kKyre4D/ViZJjG40qVPR0Ev9YOZIMhS5j/H5pvst9AFpN9Sb7MlO69y
cTFRswAOBf8yiorL2bXIK8v/i6z5iLrBtBOknZcZd00DIaRkB1lpwy38qxnSgyx9v/0F1uIf0U8E
8q6D4l9qwjTmVI8AbwzXzJ/9AC5w+f6/PPcUWIXA6dGvpAS+SAQSLWmoqFLf8tKHHERiuzWcvXpa
iDqMyaEMBHxg/pYXV9MoZak5dIjniIJ/BHB8SiyES0zBiWGAL32nGsRTWPVOBOXl7f1b8xIGwMi5
4Ufj0y0CO0U1Xpjzacm9PUMXO6k27Ea9h59hI8rNQXvpIxeG/mzBxRKtpBPiDto2Vw+gSugcSXsU
JConAnR4CCdbykY1aM0xAEWA1oILfMaXXm9pq1SjKRWW7haFZotWzhisZ8fVfyjcwRv2PzPL8W+p
mZQ+mjATVIb5ktZSfzf0w0/oijYuxbV0AgJtBgFJ5wFALCKNAG1MSZXQcBvDt9MmcvoqOfy9LzB4
CgCdpzI0NvL1lo2TwkTt5HOWBACUfe2Al0llyCsy4e9jNO5G94I5NT7OErU2FkMgkO7priF+6kmM
purBk+wp29IDWrnxruwsnMBrhqlNI1aUVCfDPJtQN7VGujNkdzTajXLNisP9a4uZosW9Y/UtIkCz
w4mNYsvDnWAiC67e/fUngs5jBqfxoGPMYrGgaQw6C9qLP4ECaiElg049mCpHqkBLV7KxRW284nXg
mSTcjf4nQxCLVMxqJNMzZV7IZfMzl3RwoB9uL2h11y4MLBYU+dMkeioGQulrnDzXSsAldbptYyXG
sQia/NQVoJldVvVjCLDrYswMV2tOkva7mB4RV6hjayPCzT91EeGuzCyCuNopklC1LCXRQ2+vVXl8
tFKKt1kuhU5dj9/bvNVOpZ5bH4Kk2Ah3Kw1BsDQMIFIwZJXv5OgVqw28KRtMV4tqR+7Gu6yz1emN
p4FtKtVdEHyQ0++tdu4gPL29vSuY4WvTi9Akl0I5hQamFWxKSnNfVdNRCuId82H9z0xNHN8b9r6i
3mUWWj1eslHhW187ml90BiGigU/lOnD1cSTKZRebANrzQzv492MS3PNa3Te0RlXvQdaDh2ietYrM
/JzHX26vf+2McMmQ+1AznUebr62XiRojiziartyhGZwkcuyEoriVZK3cn/RsrFkjBs5vgLfXVhgT
SPK0BHM8ExEM1dcoTw49jBkRZE/hoW9/317UWmZLBRhGRXIrBgWWLz4t0mNh8EQwzgBhhw+xuctz
dATvAL/fQbG6a/RqN5kfhW54K0q7QhOts7Yq4GvhG1wH+B8eZRZX+fWaYw1NWH+kyCn0+r63ujuf
7Lr194Wun/ytAeq1KAGgkgcYFmk0LyKR0ZZ6XPd01JOhQOs9o6OT1Ip2SuVCP8hmunU3rUU+3ntA
PKgCzoOV14sbR8EX0ADmnWKBdRC1QrGpiqI+F8kb7YrVlSERy2toRj1oi5vJ7BJEYTtWNnbNXVMb
AML7XLJL/zEI9Y0LagUpj3teGFucRa0B2FSTarqDFGqR3Y+JfldouRnbAEfy3SROHfwnar1T/DDf
S0O61+Qot5UGsVovF+1sAsPaK/As9J4hvZp1Ue6HpFTuSfOzO2GMImT96o0seO0Iz1tDb0iEQmzJ
NBfQ8hKrVAdNkY9voiKf2K2NAL1ugozHgtxjHr65/txxUGYj3VLdDRP9VyGV30Zx3KL2WDsvcx8Z
rPXMl7mcJpL9uB6aRmPvtd6hXX6k/f8wmJ7jS9WxkYONvv+aX1EVnF8PtCDQO75eEnxYaZjDBONO
aS89aUpCu2O0+qMqB+OPZBg693ZMWrUHx9usB80dZy3CgdWOtd5ZZI2BotvaOB3COrfr/Km2ssNt
S2sfi/PCaB8LI9daOHEqwPcEBJb8tDPCAzibztH1couWfHU9ZNvKjBhnPnwRAYpaG3O9mHOfrD/G
cn5qOtmZCp5HibWRAq0u6MLUIo8ztTCUBp1GDiyj3S6ENsc2U32LJ2UtpJEl8iDSQMtpyzeePDes
/SAEQuNBLyToaIIExtQdTMvbeqtsmVp8IdAgHX2pOdvO9WOf6qbdhmjKJMO0kaCuvc0Z3mciki4A
fAFLSnWvaIZYVyNeRdlr1P0WDADLyTEZDqER2yi27q3w1d8Coqy6BhVQOpbkrQhCL46WZJWRFWFU
K/L7tJ2HjfJXNVAfNL0+/wdf55qfSXZnTZyFawSl149dAhxJVJNnJaCpIuYbl8Laani2kpWCVWPi
c3G1NomvV1Y6GG5XNqfeqg6R538qAvERYboft1ezFgIvTOmLjUt6My4nE1OxWt9r+q9Q+Sy35cFi
+iRKN2ytLQt6LTinefgxxDr/+UVJg4ldqZBSooTcpo9heC/7zKcNpSOACLm9qpXjSyl8nish/QN8
svD2zqBLOSrA14cqO2ttKD4G4/j3w0G8HSjuQ5pDHg108Xo5oGmVUakCyx3q8JhNFpc1/K/OKOTO
ELe/UsVLNvxibVkMAeAYCsVDdXlfZUCHynbILVfTk19lmIZOOgiWc3vvViIF44xciXSvuBb/JLoX
XymVuBPNsLVcCZy8LUayb9d6+LFQteNtQyuuBzzWgvsFyDN8hwvX86ygnAKlsmZN5Tq7tyrhoGMs
yREYVj7ftrW6KIva80zwzj8XrkdCWYxWNVqu354BuWTSU9xuJCwr3j2n//8zMS/3Yt/iKAgZ6+/Y
N0t1qPoe0CmGSCLbhf0WX93azpHKz9k35ToSxGtT8hCmZV+yms740UXKff5WJZU9Fd9JcTZO0tqq
6FPTX4Kgnprn4iP1KHtDwCparhE+VvWDXD4On3Xxn9tfZz4pi0oAvGewxBMCgE8sC2kMawq1yQCD
2/ff6vCTpL6l1q6vURrxX2Q1ho1o41utbuCFwUVm1Gm9ZvryZAGbQLNTT/ai9CWeXhkZ6sp649Cu
uR50YeR94OzeE03lnSiNmqdZrq66df+xy1/7cmsufu0rkX3Nni2CPF/K2E86tLopHHJuJ/cOXENa
jqqo+luWv9/+UGtrYax6RnpavPyWxG5ZmNSNVEuW6wVNvANxVUChKaZPmZwdb1taXRHj6WSTkLMw
E3nt4n5D6XlSPfxO+SSqkp2H59Qikd1whJX5acDgNEIodcn0nN9Fu7RBHlcUPfiJtejA0uuTKTW1
U6mQ1jVlkD1KSfQZMr1qT5FhcnqjF+6z3MiObSoJL9EodTt1CqZjGijiXuli0AUKRDwy+p52o0n6
/va+zNnF8qjMTU/GMpmE1ZaAn1I1xqFhmMJlHuXJq/zXTHjMvA9J1x01avaj9fW2vbV07k+X9f8b
XBI8iAILkTTPcwNN/sfyJMOe+SkrnpT0Z+0wlsjpPDg9YrtStx5Ma+4GtmFuR1Aveudu5pTEY6yY
lhv232FzsoXmh1lsPQLXPA2ewhnDTPZI8+/a04w+MZWwiTw3HY1kJvePj1KsfG3Q6bUpuRcbAXUl
9MAwOrNWwiwMa9f8cy6uCamHOqIJOKqadpbD32WLBmp41gO4hqINX1kJq6Spcy8TP4HxcRG7rWIC
cFYkgsvA+07No2OQjo7UPY4dsyKRo8bocuZbF8bKNyNjZYn05hhyX4aIshIg7h9VwY16+diBKfYy
+WDFG0t7b2VGiFDp4kb6I8B5vYu+VGrDUPDRZKtGe0a1FauzZXWjEPQ+37q2skgjC9WTLLrRnqtn
veOp+S7YGkp+73yzBZpIsLBzqpcpsSfOaJQ+8xCPY5L7CySgO6F5SrvX26d4fbv+NTM75YXTtb2Y
ekqY4+OZUD2EljrdS152l2eMNt+29N69qSjTbuH5B+84Hn5tKQ1rLrtOtmbMfOqZjigeDPr1UR3Z
sbJxs67UsQ0oK7HFJA3zB0vmrkoZmlQqCr5Pc0jbF3HsHE19HPvUEZKDHr8m8ke/Fw6JlW/Uv1au
jdnyzGL5h+ZiiRIklSzqQuO75fUPKXqrFDszJrtID4V+lJXzFBzqEvxGaL54r1l1EIW9YDBw/SIG
8RfVMz9W6db4wPvDzi9iM0RojNn+5Wht4HWaElIyBGX/LesGO9SdLr8nZA9vchs4/sZ3XjkaNG/+
iOoB4OUMXn9nahVVQzbnuX5CKKk6CHhh7NjSTV3x2zklhEOESRYIvOc/v/DbXhD9qe9rthk1ZC/e
k34givzptsuu7By4YCIyeYQGMGJe6oWR3AjjXhAIk1M5HKzaSbpPAbAp7pti3I3jz9T457bBlTsV
wSXKZQYdKBiqliUSSenVJmsqweWdOlT7UpBmJViwy0haT83wA2n7SLYB4KYfBercrVOCp0KeqW6s
v29Yzg4MV9tcyUfRaLF4re5KFKc1wZVSjSZcWX4f0FLfeFKuTA5jZQ7VvFXoj7x7RYzdYI25woLN
xJbl9KQa2Y45VVsZTcdqDkm2r5snU4lfwJAeWgEAfb+/velrrgSjJFBXgPewJS4WWlRjrHmWIbhC
8aU2X5Uxgxrxr5NWnpcMhuhUQNFfWb7Lpr6V+klK/XPkwx2u7+LiyZoip403krK1tVzaWQRZAw3Z
utET/xxEIELG8r6cpw+KjfC6EsqvVrO4NMKprH1Nj1lNNFGcvJ9ZGzTdzpDi67Z2btVDjJkBmzBO
VW05BVoOTFKg1O2fp/xrouwTdRdJ5h0Kfa+aegqKZBdVr1pS2oML4cKpHcotYMrKTazBOkqySc0D
bY5FQOsFTc69SfXP8/NdUGBVU56NJDhuDtyshRukuYBfAZKeU5jrcGOlmWkEYRWcm9cxvK/DX0P1
0BTov/nfoSLwxHCr2zuneddPBth1/zW4TAOzSavUSmyCc6brSO/+KoVon80L9JCqFR9zCeml8Fwk
Ub2R6r5/q2CY4g6SNrx8ya+vVzrX6412wnBcFYfY1LgPP/e0H0aVWvCTiXbQ7SO+9gkv7S3ejHmT
EiCNOjhbrWTXozvFno2k7LgJ1lw7Gdx9PE0J3/zHYmGlJitDnfXBWY7vtPFzUT8E+s/ezO3KeARD
QM6T+09yPY9TSdO3IftQC5Bydcew3Ag4a4Hg8ocsVmyEgQhIVQ7OVfeQ+N9q+VMwbLjPugnUsmZ5
LkOW5z+/uB0TKxqmQFaCc4GfNJ7siHFuN91WxXbNV6gLQ1/BO4UBk8VKhlZWIkuHg6cJdlL+bSjK
T1J6F50bo/kemx//3lEujS3OOopQVdw3ZkCeZpJPqA+x9Mrwt1xvMa6ueeSlocWlU6YSHevaCM5h
GO+K8ZcE351aS7wrt1jcl/sH9pt7Z4Zb8h62+FzXn8loOM2KB515me2tSDzU0q4oD+BQdsG0t7yN
q+Fd5r00t7gbWkmNALjHvasSqSl6y9lOCn5Mxk9fP8u6tDPHf8bwoIUbHdTlwaPXzNw8+eCfKQEU
e69XKRdaqGmeIrpTVR4SQY1s1ezP1SCkTl7HpyYUf9/2lDWDpNU8oeeOBQjta4OpVFWdHqcSUCjL
LjNIJ8VPRhPbnhY6XehvBLA1a2TV1CBmAlhu+Gtrcp8b8BEUkjvEYeZotfHDy8SDV5lf2m5EfEXd
yv6Wd5HBsZ5HSCAP57FO+fraIPpfeV2AaXUnMXbgEX/MlOmTKOT3TOk6yLC8KqW3b8otDaD5M13e
SAuzy6bTGBq+PsaYpZr52wpixxLrT7c/3JaJRYiOmDblPRF4bh/L92nSHGg17G+bWEbGuW0GspDC
IMeIKbzF16oKPyhaI/TPlp8eJsOCP1e6C6vPt628/0TXVmafuYi/UMuHnZeQU4oDzO5oBmaK5aTS
hySJTwGPz8Z6ogXw4bbRraXN0ebCaBKmntw1GFVapkl8EEQ5FObSxmmeN+jaDVjazNQJfAhIhLGo
T42xOhWDhhU1q22lguu47p2+vU+irXb+6npgrofLjxIfiN3r9fRa1g51kflnDarCzGLWudxt3pTv
nnU4BFWcuV/LgaJkubBSCoVoqoPin/vBAMHoC3ZtMJCTvNaHLA7+zAHFkp7smKN0b3+v996OZdyL
hJKCBNxX1+uDRlWts9ZiJwM5Je1AMWKIVONw28rKLvJQJJ8jC2Aic1na0zPVh+rYI7+SsxNzhXYj
+adY3yDwWvGKKyuLY+ULgRwHNAfPkmkiovtW6PdBUxyEcmO87d2TY/5cVEZ5cvD65+U/L/fCyQel
iBQ1JeVQvO9xmx5MuEW0zC2G32X1nNbfWlGyR+3UDyBgu2Od/u2w8B/7lP/A5rCpTBRc2we3CLTJ
z0LuL2kXaOEuG97GD4Aht/Lite82gy1nGCQ8D0v6bdlPzdoKyPEjbzpmnfEkdsKdob7e9o6178ZA
hknllxY1Fajr5QygQcwkGMKzpIVMOxtQCr/UIoi2YqP4tmrIFHlWMGHH4NIiOCHXUhmtOYZnzTzW
iX4axH0gFo4xeBtli7VThcAphUwoQGaunsWK/NKPs04Mz54SfPP8NLYlEfLE29v2LpWaKdi1P90N
dg8vXNxUDO5lQpYV8Tlt39LRhShtN0nNKVEPZpwfzMp3JsgneVxs4a//lDyu4++MrOMvFHj/nOjr
9cntKJq+okTnWcRdgzVuMo+iztTZyyBMd6URHo3CacMH1agPYlPuquRLFalb63//OcHnz+9uGnB/
POf6V2RqXwiR4SdnPwVAerLyU+ydh7Z9DLv4DhrOOHPgPDXi4mgGRysbXqzgLofflqCw8b3fn5NZ
lgeCRXQ08OIl/2qlhsyEd2N6HpOfSvGP1e3LfiPoLDM8PjZT5TNgBGgPok6LmBMEiZbLVZ6ePU2z
hfKhsCUk7rSniGrjbb9aWwyUV3TtkZinh7p444yR16RtX6bnvoWWz7vTc8jQ1C3KupWPN6+EVJVG
LYCvxcVTTU0FUbKUngPko1WKtHLyQ/TK13T85/ZyVi5XiH/ZsPnVzQNxWUwwwkL0R09OzzDgOyEq
N+2XJmN8N77P29qRxsjRVRIkbwtr8Y5Pcv5kl4YXL9PJ181RiDCsF+egL+0ufwvV+2JQj0laOHEn
7Ar+FTvwLP8/0r60N06g2foXIbEvX1lm9RIzthPnC7LjBLppoFkb+PXvwXrvzQzDMyjPVZTIUiQX
vVVXV506R4Prboc/CMvMets44e0pmD/xvj4EyeKJcgnYD222oqA6ALBtNLOw7Fo3prEbi+dC7E0c
Xt0CrV62soMW7X3FtsB1ArI1G7iVMNvCgx/HQRledN7olct4XnlZ2Zt7oSkUzYo529BC73a3R7p0
SvDgciZmC1zSc4gdKzqpR382yGj09mAyRLmWb8s+sfXvvdSvGFtyg2CYcHCVTOkccBhcOqCSGVVZ
QXMIJyXDdY+K86NOOfFbHvlUEtzLGtJsjEyHXJeTSNvCtthdVIpqrxRZsoubIfXtPmcr0ISl6UeF
aSIrxqUKhZ/LzxLo0siHkudh5eR3emS8ZCbbayzaDzx6KPPHikprVdXFvW6hIQRN1XjaoKx2adNQ
6qRviZmHlvLQ/0jEttPgfftyi+pVGW+7MnGL7ptpHVSldqf6ePrKDnyN52a6V2f3EmoRAGRPCh7A
Ocw2egGidDuO8iKsYoD8R620A6Wjw3/h7aEaY05iU5Bd/OrSOQv/NAMy4qMMKwmuWKJ+QhdHX1nC
r60zGwlSFpNs6oTXA1Lrcj5r0agCiYU8HGXHRT5bl35AXkX80rf2AHEH7uvRTk1kF1K7lXlg7B28
GOIYgdIs+zMUP/IHdHqOfSCarcCLwlA3rez+a8EebgUTAFERgPDQDKTPjnkjtTTvFTT6mHTYDk39
yXXwTCXVWobvqu3py9AXZxt+AkvIbEOPmdEqud7leFTq0Bfmtk+o7AEFGLTGQf7g5JWjAMcNL418
abU+unBTodyGxhzwgUzWp/8/W25oYY8iT5CRlcFRYD+M4kFSDil5v+25Fm5dgJ4RzTvIxk0iSJdW
iOmkAyBBOLSRhEA+dZsy9WmyFtF/pfNmGwtJ0umRid5T9DjNgkY5dyJJSnBQ43FX88SV4scOWefa
AVt5Ggh6X/EtHQVeaIXn2GFONnX8DuoL6IBnLrEP9IWQx7jfNL2n8NZlTr/N7TuoPx4ksRKuL5xm
RP7IS6LjHOHVnE+KNMJK4XTzkBXgMTBsdHG0PO1Xwsil5QUQBB31UNJFi8X0FWfLy51+7DtTz8NS
vMcQlidg6StG8Hf+ub3A1+kYQFomaifgskH0Mm/dl6HYZacNK8LSOjmAiJH6D2S1vAEoFOdDsCcR
mSvX8MJleGFx5pNp3zCaIOke2uAQKXO/pLnP0z9qmfmdtCbptnhIwUsAsCJwhEAozTawkmiZNuqi
CIfBo4XAUr0W1jenrqF31XgxMV/Tdl91Ot7k+lNJVt7+S48h3PcTLwG8P7Cgcx/BALdBmgGRVsFd
UOS7MknuI7vblJb0TfDhZ15A4ajtnrO+dqOxHlcuhaXNilOF/CsqgAhAZg47GUjUJQPjYS5H0qZu
yvz7UEvyylN5wcrEQgbGWzw2cNXNTq9jJoyyMuVhX9ZWIOyx32e0UlYCm4Wtilc/Qhu8XG2EcLO5
rCWzdKxO52Gr/2DxA8mlbSQrO4UoUBy1PEugdtz9I2IKvhVIHECagBfGlWfOjmFVFmbVKkUZZmlj
g3i50Lyu09eophaOBAxgd6DpHsmoLyGNs8POxiSPJakuQ/RaP8ssIHG3s2LhEfN3Vq64rwWPfmFr
dm9wndplgddvaAwofI36MamHg+GIlZ1/vVjY9DJSQoDeA8Ezx00ZEBokdZlXoaxv2rbXdrpa6puq
pwdK+YNKqp9NI6sby07Wmk2u40xYBtHZFAgBCTsHLTAchAGyDVU4ZIeC4gHjPCDTIdHU15xQjta6
nxcGit8G7Ape2qhxzJu4KpSvFIflTaiI8gj8y6Nd/0zJkVDkOkz7Z0ECbTX0uD5vzpf4FEJavOXQ
OHF5OYhKqKVV0wbD4cZmEHQSpQY+6/bVcH0FOejpm1R30G4HhMlsp3RmlTOFmW1YWb8cR3LRoOGx
9DVX1572S1MIqDd4+CdSPFyql8NxRFoSixttSDXFlwmkPJBePnQ18w5QGPuTcsjC6fX29ugW0qVg
lIaOF5C4eH/j76XVQuRmnaZNExqZ9lg0DhBL2t7pYhd1gTIx7kZC3DSlP9o08c2I+B19oKxe8ZwL
aYDpKybJ4KkKiMfB5VdkIyM0aosmBF2tb/YBbjK3ZUE9vOnagyLJblF0Xgk07cror93Apd1pTc5c
DlQSSyEgMxS2f4Tt27qbSiFHg/7oGw/JqxUMSdCjcKG5Tu5Za++IhWvxwvqcUz6LRwO3IqzLRH6v
uk8htnGsu71SB3CzQ70DcQb63X0dt+LtgV+72qmQAQEgQFTxHpyzIvUAy1i0q2A5/zSMvSr2KUex
q3XHug5um/rKr10GtZe2Zi8R0E2lKUJ07LCJf2HLo8dGf80FOiPBTAy6vqGUXP7xponHvI6RELjL
nF+oT1Ui6Fe22dqoZy9QfUDJt467JlSTbg+xLgjobJnxnqn23aCTFWMLwfw0buRi4Zswn/NXIphx
LRAaZU3ITaZ+2pqQD0i3OIM7FnL1px1bUXlkiJoxSNEv2rp2RGVln1ZVXmz0TrTBGNGMfysb1Eji
zNA/6pxy5pKeWaciy1WOXs9UGMFoquRJp5Va++ANTaWtIjOebZPCaOV9X5tUO9pSnjwSTeRrNJ6L
7gOZDKTSQG+NnMbMaRGAdSHGOTZh8wNSdLobP6lBlh77/tco72jZuta+Kv1UWQnoFpwysp8qAAOA
BwOvO99TXNC0TQacW9Iyj5tR5LZqnu16K+q+W1kUhyubWIYjuNrEZwbnWyfNi8oBcUBI+9LNSLlT
gZCw1H1qFX6DnFnWv2b66ElrfQULdxzy58D94l/kB+d0DDgmzOaK2oQkUzUvjVPhGt24Jq+05AYB
WoX/Bb8l3j+zS0AymqqRLdaGZXZsyFuk/lb/WcAHMEA80//amLl4K4otOQa/e2gaP+QuLNmhqwIR
FOWdQGdlfQREoX4x3fao1vdV+R4Ttl1Zw2kvztfw/Atmzj5XxRi3Im0RxR6SuL2vagjcVb+TFC1w
QXO0teZYifa5Sdc4kZYWERkKbNepjxDMB5e3DE9q1ZGqsg2l0ZZPBTUKF+Dc6OX2+Bat4MmNPPKk
ZuzMhoeu8xgSzVUbGkYh75lalXsDjWMrwDF12unzWURXJxqywbAD5eTZYBKta1pO1DYUBF1VBulT
MKb17U9dmIk/ctre8UoaH9GUYnmJpuRHzYyQuFBsCNoRC2qyY9z4eITLD2ifoygpZvae9TlUbJNR
bGoJrVa6GpWvZeqwh0Ie252IyRqs/jrgAJZ3gqQiGY1S7RVh6IBYXa+J3YWZxJNPrWSJl4tK+VaI
WLkbaygbg1aKof0ShLLocedjc1DApPbr9pJdnTt8Bd4FyCOCuA+MerPYstWsrh4oE6GeanuSQbI1
ifdNs0ZIcLUzJjPYF0gqaRBTmtcipWQApkVtBY6ewX7EdmP2Hi8E4My3h3Pllb/sIB8KjsApmzJz
kpqUp7EYKhGWYLf1mZb9yTuw4ehsAJU+Kfzb1hYnD7wx/2NtGvVZ7KZS28hjBBCh6eSR55hMCkYG
Xs0KL/vNf2MKVYupXw055dktl6dl1UdlLUJksN1SjQ4s63yLjCtlxOV1+mtmdquVQGFQDdQUYWIb
z+hejA5q5yQrT9LFaUMDJkj01Mknz9wEkVvBSdJh2mi1zZU+MMvqIGwluD1li3vhr5k5aqZ19NTu
0AQVNurvpjsIZ/A6eirVfsXOynC02dJY6cgNycDS2Oh5s5B+p3Xrms2aItnk1S68HhIfOEPInwFu
gYac2Q3JnVQladSLUKZl8lZYEdi8kirqXCFD0lIHnNaPiDr40D9Ygw8ujBCMFCgWoRUYeJK5w2Uc
vLFWxvqwlWrPZngYmVUA2WP39oItjRDkYfAU8tQXPocBJQrBrClFj+xLwPVQrQeXsF7xqgRDa20g
arN/BecDKQ+davgJYPZQi52X6FReg6ZHHXtgBLTMLau2cC2Z/iZJARh73wy72yNc2JIX5mY3l11p
WkdN0YdCiI1jjbXboBPV5VHW+0Zkr1yUC4cZXCLYMMAFoI/tCs/SqFWuJXIf5izb6XK3RTXmX5F2
0/ydmZgdZb1VBShZ1D402Xe9Fn4t3af6exStcXgv7sC/dr4u0zNPm1ctAKyq1ocp+w6O5kBJobzm
DP/umOBfEVlANAJIgDlTuNNS26obCxsQXNda86nUL9G4EscvjeTcxmzGeJv0Ii+kPuzrwUvK1Gsr
pDKj19sbbXIGc2cBrsgv3Auy3nNnkUscKNgqGUI87uRT0oAwGyEZ3ZVcyQKpIuqDGQ1iJUe7dH7R
mYu8KWpUgIRNQz9bpNJp2hatWj0Kn7opfFSSMpzZpByGzUj06pdhEf17UfR8IxIpqve3h7wUUAFM
APQWMMRQdDCmw3duXhpHKZMwswKJTXvcSdqdwZC36fZdN7pCpWFr7Bzh3Ta7NNOoZyDb/pUMn+eN
TAN0AlTQIdTbUJeg4oxG2/anMA8ieb5tacl5IN9uopNh0oedN0yQFGWNxEn60HIQK9pRtYmK1HSt
IpM9LdLXyrdLq2lN/UoOwtQpMXc5nVaWDiKXtCEcYq0OnVr0xDVoZXYbJxlGyH5Vtta7QzyAVToy
i3itYrI0sbhxQNoBfDxWdXat6mxMlbxTx3Dk1Z0oiW9nzg59ub+Z1L/Bj665mCt7eMjrBhh9weqD
+sJ8ejtZRycNEDBhAk3CAXqBYLbyqu5DSn7l+fs/LuVkC6lG6BGg1ICg+HJuFW0E2Eiy8RIlYpMD
55D0EAPp4r2qrmzP61MBU6icQJYAspxAfcwOZZGKzqq1qgtNsw1McY/tutWjftNGn8zibtwiiZOQ
59ZcoxaexnDhgnTk4qecAYAmyCdf4aoy3HapQBcF47HXkw87OaCryGO4w9+6yNi2/xzvoRkMVwQa
0oC+AAHGLPZnIOoai5zIYaXccRBbRwl/Unu6Kdha1/vVSfyyBCpysGVAemo+NBtddlVaUBk8C9/B
r1YOWxqrLl8NiBamEPyxgJWreLGjejk7ArFC+h5KtDL63KwHrjaBmVEk4tzSqtwG/Iu8px9FthI1
LA3u3OjsCaDEQAyjY1IO4xpY82Qvx584/4P28c9HAE2RqIBNZBV4xs9CIZo3SQumITlMPmW5dVX6
aqqlN2grt8KVF4MDAwoHyl0QAUUAPbsUOBiHhZLWSsiT5E0ddLcp/ExXHvSku0tVr03WeFSuU+qo
4KOtB+J3eIsijpgNLO6UWNZ6XQ9xGjdjM3haYWxt5ni5ylwqqeCB7D255adSRpaS/Lo9rddIK1B5
TxqQmNWJnnH+uIL+o1QY5miHTd1um+QhB/txXgG+kQWFfHLIH96/0fEp35bajpI0MM2f0jf7X9VQ
cF2g8GfDv6ElB98yO4vOkENihZlRyKQKRNJmLh0F8hCYC2UtrXftt6feaMw3uqMR8Xwlwc+ufWIP
U3FMTU6ZDLaOO0d6RAFuiLkXpS8rczt99aVLw6xiJ2HD4gK+eoQLtBBk1tCSk1Yz4xDH5Q8hiPKQ
DmAiMXIp++4wVfEHWWNezeRxXyrmYw1tq0OaN0hCSWt8slexJFCryAYAUIE3IfCMM99ucA3lOgXf
09mPdfcschGklrZZGfVV4nnCxgIwCeQekDYg4bi8rLiqRIi8O3LqwR3bjs9WdoLKOqjcglT9U/Aq
UNXOhTbnbbNXj5fJKpS5vtpCcHvNdpCsxlahMowtLePAGHSvMXL//2Zi5ht0Q0oLqW3ICcwybqR9
kmRNHfhqb37BinHJI0JEUXouFEWgYmumKixQeO4JEOUnFshZy8YOIUzwM1PjlfzNlfOeGZztCMYS
4MdizBoUv93MiQ9U/ajMHybvVgwtbT3c68CIIc+G6322PDWpWKoaPTkRdGz6nRlJLkOE4Qlb/mc8
5deY/pqadsrZAQdcWJWyAqYGdhokGxoSkYvodCX5cO23JzMINZG2nlzW/FI3szjtRzXCYZJ/x4Wy
NZPmqc60e4LyK+N77V2AHwBsHg+ptVYLva5hzWzP7lwWaZUK8i1y0i1vZB6xfb5RWq+KPkrpvoTg
V7qPO7c3UPpfOQMLGwYke+h4moA8KJ/N1jGuDGIqHQ63bKE/ohxCR+8dl+XKEzr01tCFC5sG6Azg
VuFEAN2bGwNOT0oFwUpWGos9vC5CyWD5trO1lVEtnDsk1yckA1KZUy/K5ZbJhc3wIVhL5dFoT6Ue
QNyIVEE2rthZHBAAA2hTQN0K83dphxlWouVEIidEcDvJeYFwArWVlazEVRSIYBaU+ojJgP0AjGa2
/9u4rZK2YvQEXfmR3hGov0tKSBXgxVO3542vrTVfLFucqFvwNMErZbYpamqUYB3M6KlrD853zp6A
JEbfsF4GqrGVPm974TVjs+Hl1SA1FC1zJ5o4AY8QR8e2Z/W+JZ0yB01yNoK0NYX7pcOOOf07wpmf
7IyKtoxihHEEKKL+XMpuj0Z6DWzdWh+k0e9YbCq8eo21Pp1rHOTXav61PLt0mMk0uR+wmsoviBru
O4C3pZcyHk60uev6GK7U8uwu8Rz60NbdSjQ8zeVFADMzPp2bM1eqs66UswpzDR61PGC8GwNSoLH/
9opevzknM1OuGB17KCrNI4Yq4xCipzk9geRQN13V2rJiT1TokQcVFKjHo1hx3ot76MzgbDl50hhZ
KsFgFd1PqEDjJBDqK3hUg0ujeKaUbG4PccltAmwGkDQIV9E3NDMoKV0BlgDsH8EferFR8j/sZ1Ws
GJl+ydVqnRmZbZVSi+kQFzU9RaWabdrR/EjUSgFiAwCA28NZuoCwYpMsFNIFE5b9cmPkaAmpSxyK
U4OCqGIdhk201+7a+sUwDzH9VVa74blKodvRy95t01+Vq+tR/jU9G6VVq0au8Yae7P4xYr9r86g1
Xl2iGyh2B/lYq35V/jKf23faenr9GuuJG/1ifHDr8slwvuv2hvI1Eczl5f37TbNzkmVgUoUYBNwD
lSLfKFOQcaMq50uOfpLGNQap1SmYXSPI0YC/3yrgAutkU+kCfp51wM5/xEb3rWkI3CG6lTzOD/2f
hCp7Ye96ZUPTHZRXeQHs/Qj3/KRp+5Yl/u3lWfQYfzfGvAHcQDbcMIvp04wKXctDRfxaR4nztpVr
hNbkMUCPNOWLJn736YCfOSYpaaUmblCeM7NAdh6igW2L7rnQKndQN6Xzwva0eoEQ1pF/2vVxaMHR
sQfdifJ2+zuWV+Lvd8w9F7os+lbWceTAyFGMnrFpcyjO3jNzwKl4zMwHk/oNr13V8CHw4PYFtLm6
ONCtu7R+kqJdK72jXU4PVz7rKotxOT3zeIZ2I9eYienpuuQNioV5vRuSHSsfESTWrHjS29IbTX6o
+C51fqn0DWpHRAmRmBo0cDK1uptEOz5s8tJnBgEy4z7OwCpeWUdNuMwegoyspf8WndfZTM5iCKYN
gFnbKgquUTxuhtruXb2MKq+xxJqs1BVpIkoNk9OaypNwX5D+udw9LKtQN7TgQnItdmmReSSL90D4
aI7P5V2TjMi3PGvjxmy80e7cKHse4qk/Vs+8GpGN1bhZvLKTFu/A82+auRDgUwyJNyWiNlva1uOb
DioZQolfSONGa36lzHZ59xOpr83tvbLoys8Nz5yJ0NRRLxts4SQ+FvlJK6irkUerhKDLY0E2SGpH
B8F9bt2Rtb72pbD73PTsFHNRahYdYZrL0ncshUTju4xDePKHra61ty85pjNbX/N/5jFMXjm0wZ9T
BQUdXSZuv7aDly6BcwuzR4SuU3QttljBTB12bFD3GSi8R5DIy1ay0guwvFtAtAHu5alzcN4zOI5W
U5WdoKcaXM8MXCV+Z/EjDyK1ctN2J40/BnNNyOq6P3U6NmdGZ0dUMlGGqFGQPqld5g4c0qy7SvWq
Zwi0DociJi7eGMBMlcWTJb3W2cpGXXIQ59anBT5bwLyvmaXW/RTd2MU2xmvNd3odnh2aQ2vXy/R+
nscY57Zm4U2C7uK8SKb7vDiao5fJ94qMVsQMXHGu1N91gnhx9YhGAXklsJp2/C3DM8+k9FY/pgMM
J9au1/6UeEI5Xu+mTbQl1qf1fPvsL10T58Oc+ZxUcoyKI/I+kfyhguoabYUXaz+jjntJPCKu8m/b
Wx4d8PJ4y8PzztWaul5SJXQpw+/ujXIP7Fyne1xss8a3T1q1liVZPPF4aSP1ivZd5JwuNwxQyW1W
RTY9oVfacTVBRnc08KS4PaavHp+rJTszM/OfKkFfhUFwcVH2mGiuMm6s8rFtDzgurt67wvitRxtN
CszcLYbE1SAqsSaQfp3En07m2TfMHGnPHTYaFN8gIGK81Y6K4spQbPZ4/b361L5x30wfmPJs80Mt
5ShprHXof3Gq/OdJAJHM5VzHSUck1iq4vWQkrw/xS5e7hv3SoiE925Z8o6e7Jg1TcWc/Fd/BoOFI
B8JAJgK2hE6l28wibq1+I+WbsEOaDdv/0xoBLnT5eTlr2zJy8HmZvGV007UPSbNtm48x3YC6obI3
Y/QkpXeN3O1lafTp2Ll2uYYAX0wigBgJDZvYlBNzwuVXMBWCNnKskpNzTCmyduoQ6OQzs+7y5iet
WrQ4Kn5lB0b3dnv4SxeTBkAW6JgBysalcWmXN0OSlXmNhKhB0Vj9KGcvIFT1wDq04r2WTty5odlR
IGxsAC4qkb7uhcuJ8Az79fZQljzWuYXZRo+60rCaGkNJDSjdAvY8iruUPQr6UeYbo1uDoS6aA9MF
ZPHwaEcL4+XMZQrRJUMM5NQopQcKBD9KmZvVgx9ZBvUKEI74Gq1WLrql5UKDONSCJhIeYBkujSok
y4UpkIykLPLM7ggh9CZ+Mp0V578YQ+hAVYLxBsUgRNeXdlCZ0rtBQ07CTFsZoZ7U+0QlxUtFqjsV
3EZPYCoe3KwsnTtNYc03PTXo/vZyTvM3dxvnnzBNxdmd7tS2JmUtpSdL8fWqcZN23+WDm9tHSf8v
9iYQBqjG6UjXg5z80lQrN30ul3iYxnZpHzJeGS6extLKDbf4MLUQlk0JLSjJzFtorLorcCEgCLSG
UxcfRPmKTamNf8rfOSAV+pPSpi75HI0N/YhkXzi7iAfi0f64Pa9LB/H8K2bHpBgUIC9rBNZxLJtb
s4AuZi6zNfzlYm4SOBGUUgFsAF3xbE7H1uyimiIkY0mgWZLXd2pgSEep+Bbh+WbYXmnfQ8mm+ezl
tUDpqy493zrntmdbpxl7YVXOlAHoH3NoeEWNdGiLbJ+BZl4+dLLp8ZSiS+NN5b9Ix7xB2aRQnJCQ
19939cdgoC9wZyj7ugBBf+vH0bvE6T5V6E5Hu2ScSXuKPgHSbW+vzH+YM0TRQNcAkzWfM9NkedUM
iIFEFsTNRyHfj6Oxk8CcE7nja5LuSQfiK76xXm8bntbier6A7NTR5j3pQl/u/2Z0nFrGXXuqE712
OXPQY6Ul5XaQNHNz29Ti7psUCf6/KfXSlMkE0lFipKceCL8A9FjjjivKivuatvCt8cweIx3krS2n
kfEY4coO3THV4Jlx6iZxdIri90jYgRXbwe2BLd7gEHz835FNIz/zVx3w7qqcYfFsEA7GkeEZYF6w
NDxCWuLHGnQ5gF4wxzt0P8p08G9bX1pBW0dPOwI91P/m0TMzAW8TAvGs3vdtoBZGvpHSRPJTav6r
otyUIEGEArYfMM3i5puNUwLeunAaZ8oJZOBYbg+k80EpGcidGcT5038xLrT/wDGjoxfp/8tJRWap
NAeapCctSmoXZdTBI6IG7VE+rj0JFqfwzNTML+r5gAJilqWnsmHmNsUjJ0jTmGzkzB5W7ptFB4Xi
2/8Ma84tC0wr0wCzZKck5Ua8aeyqYW7s1Fa7qUg3lvfRqIhsOEgGkgaeLDSdu4IIcBWCut8IUpQS
SMDRKantNBqlyj7jlshBi8I6xVcJjdtjrOVa6bXCkrInKy5I9UeRkxIJG1PttwN6lQrXyCtzONpC
BSNLbPZ1uatkXlcgQ5AhYQFZ+sL2ohh4MWNl/Es3IYIYxNpAawHfNG/YLceU4QQ27FTZn4pZHcBh
H0Q6aNH6VD5Jxe8ast6JhKQbG+/aIb8XJNDT51xEEBH+3UunyPh0SP15e68tBHQaXrxoGQAwxbgi
vMgdwZqex9lJn2i20aWdy/nGZEPg8A2UOVwu3m4bXNhxqGghmANuE8pQczWUIoGuvNqR7NSAy9ZL
bOt3wpN3Q8nWjuzifJ9bmr7kzDcZIoqgoghLw0Gku7bYIlUZDS9aUfhQ/y6k+zyQ8OAwggjEO6+2
/N0QO9r5lL/cHvF/+BCgD9EsAbHf+U2T2Tm3eFZmp76679Ug7T0m94EDsfMX9UcVlmWQP0GNkKIr
VR5cRsJcdZMeqmHh7Q9ZCC6nYuL/fsfsGqqscqSlVGQndDS7zuAr5RGFj7H34jXmiqUywATzmnrz
JinEOT63YTqaDM0Gcx99q/am/cBbr/dlCO+0bvVWdZ4ifjWvcX/I0Z6nBUX7rexcZWtVm/FnvgZT
WspI4Gu+eHgnXdC5CF+Wjx1TS3xNe+gZ98borZOOmY007sB3jXREISgx3nTzsW8hV9TVLpPIwUhW
OMeWEstodQOhN9DgaHmbFyGaMe0lReuyE3QU38ccHaR25VpdwAw3o74KEQ/lpEtv6P8QmrXifaYL
ahYdTAR6uCnBIgdY4SwfISddlXN9zE7cTlGKqo8ZeM9ub6+lSA4XMfqAcGeBHW5O5GWwoYZij4xF
Hw8m98CTWiMzeJeYnvFavTgQKbCCylhJTV47MOA6cDVPOBXkfueZDLUuLarrQ3ViYNvQ5NR1kg0y
5y32WUZcMLQHK6O8RvOBfQhpZm0iSQGV2CxuNIRuZ8B9Nieb7BPUP1qQLt8JobtWz30p3aNhfjBW
ECxT7H65erAJ5qPpBTwRcs9iuxpkHmVRFM1Jp8ZRocChO8ln1WmbTuV/bo/veqOA5gksT3gEI1pV
v5zZmdeM+kwntsGbU1zLdyCfRPxBVkL+az90aWIWdNhU5NwcyuZkoS+X1Rz5zl1ZgkRSQUVt5dCt
DGfOL54PqdkaBLb6Rg9jlm60aA2RsmZitiFkbtJCaafhgEDNiA2Xxt9vr8n1HsfiI8BFTx/+RQPw
5U2W1FFRdgbDmvAhclWl9WswYo9oxzVYEdBS/HHkagXFvmZzdlmgHKijezVrTllEPc0s9wP6ZvPs
WwOgftuhFKjvbg9yaRrRAoT2nEkjDXq9l4OkGrVyPcc0GuNgBoNFDbcy5R+3jSxtvb9G0OZ0aUQR
+JVxg4Nk1HogjSfD6XAdnLLOa9cU0pbO7Lmp2aKJlKO4O+Ig2fUvDu73mm1epFVm5GUrFkr+UIrA
mZ15BkUvk5oQWBl7yc/4lijaptLoR9OusUSuWZrW78wxOE5C+0JtmlORO7kbqXFIwAyAGt+rVBYr
XZHXQeLUoAtcIHoIIZ43xy4bDZTqqTE0p6GM/TxB5Vv5GHGB3N4MCxfWZAbLAL6FCTox23JCGCNX
RphJqvsYOoiKWgWSk++5TVwrCVQrfkgizSti7YfBx6CP+38OhvEBUzsa8PDoMpyLFZI4Qx9VLjcn
lr4VDobJ7uJkDYGyOJlnRqaTfrZwZgvmtyxRMEpH2iQiOTJJfMukVTWryW1fXlKgzsPdj1YR7EOk
+y7tRLEjtZYeYYNkvyO8ZQAW9lCKlYGjrigIaTOXjb+hpIL0XwZoWUC7LGgLpKQK+mikhaeSwSvJ
Mx+TFc/y5eRvfdlsBlD4KklbWfCfCDl9qfKjsAIW6k80BtmDtRMKADG+9WI9GN3G/LRPdlS7hn5q
V3b1tfPBBKHmgIgYdF3IZV9OUNvouR31HfC0qeMl6rdeVY4sO4Cb2zBX866Tf56PGZRnoBFBWwhy
2rMxS5JkDLXO2wmIMxJ3yPZV+l44gfEzLt8REbtAVUjZbzR8rozy2o+jnIm2xy9tcjD7zG933qOP
ywJqOLF+GuaxSj9WTu3kOGcjm2h08IRERhedAbObqQLVdsF02p2aWnSmW1Wx/X2wK6vadSnKIXdZ
aztki5+dD0WyW83XM3u0XDMtrZ0qoQrr3/6g6/OFNouJ6xXRJ1DZc5oEOR3j1I6S/oRkhUJ8dEuB
NmkwZe6D7natL+jaC8MYVD7AOo0Ga6C9ZntIypRYLfP+JDG217Oh9rgCx9HTfnD7fC0YXBwa5FTR
RYICDHzlpbWoH4vWrnl/QmlOPgxmZD70uqztwWBDv/0Xs4juUcgdAYqEaHdmiphyCg5iDGxAizEw
4WynGoV21CJAmW+bWpxDdDxNulxTOD07h5VNQJcdqf2JFqR2Y3U3JaQAzeuD1hjG4LaxBZDI1P+L
Vz/qZRMgcjaHqMAIxId8OMm95HxzYrOGrrQRowMZjZ/O6MXWwNNvyDwycEPF1cbKGqs6kNJiH7zt
APq1ioj1btHw5iUlmbzGOXQ9G/g+lGfQ8wnKQmuO/dKUmI1QbB5O5mA0biepDiBuogwSzRo9Di7j
lQfbgj0kfkBajwfb1MA4i1isMbakUpOGUwkI8BF9MMPBhBWQAtfkWdbFqprMtdtFy46JNkbULNHJ
8MWGdHb/GRnV2lTTB8Ae7lhzZPVW+U7Nn3217QE1tPWwBx1C48p7ThNP5pUr+qcq+Sz1tVaRhQTA
5ZfMDu/ITSPmvQaoehxo7dF8N/m9iudy+U43kM2Uc8NlW6d9fF/ZgtdP1ku7sw0PUi9pRD5uOLXO
Dw61kHRXj5ss2iBF/z3+tUbStbTAAHRPKBMocoIW6fIkax0Ez7M6H08kVVF0KMgAoFD06JAycju1
qFb200INAgEiti8iDugeQ37h0h6pGzbgShhP7f8j7ct63MaBrX+RAFG7XrXZ7t3dTrqTF2GSTrRv
pCRK/PX3sD/gXlsWLMx8GGAeJoOUWSKLxapT5+haYGV/iszrTvHhhyD7YXR8kNA60W2Hyu90eQNh
9BTDdToyHQxMuou7dXYJy3SuCqTCFotyNW+j2e63wAPyb7llZeHHrnRTsNWM4s2hjU9JvGva3fBY
6IBv3ztuvvHeWzslUFcBESveXrjOFrdq2Zd1TlpXvLlOUj2pyI29sre7A1GYvmNG8zbmeXP4D348
s7n4ciOhnCMmwaY65uiNttOu6hpn/1+soPOAigbAJleQZOSX0KrMUGPXjP6xdMQHR4t2w8jappec
By4er8h5llFtKqCYMKgo5Gv9lDwmxI60WH8tbacO5gxCubeXdH0vYwNish3cT7KBv7xTUH9Smrit
1DcBclCPO0P/G26un6Cm1m3dX2vBw0IpSLIsgNhhydOYjIYwWOyINwFKsMMEOQ00LFjjQ7J69utC
Tb6PPcrWNm+bp46W853NXWsjOVj1LjoU0HuCph8S6MsjLlGWxOZ4rwsUvu7ywum9TB9mUP+ZyKSF
83nbvavn2wEyBy1pE9YW+1IUWgUWSkx72+PEIlER1XNoq2wErjUrgOFhjs+WdCv6IoqYlaJ1Jk/B
JmjzY10UHQieh9d/v5JzGwvHde6g2FmJvV9UCvGysU/80d2EPaxFKiTk4HDRwVSBJO7y89iFXTt6
NcHKCCIyjDuwe9uZ3UM8SXpPFQJqhcPckCY2JiMNClhNMlseiZM57AQvQjNT3IgzTj3SzSIYFCs7
Ja1R+mkJIebbHlk7Ohg1RLEYcHdoiC3uQnRiutqtNBWwlzgOwP2JedUec8VDXhZv/8UUmKDRxwX/
ypLOB9JEdcIKV4XI8DD7WpmO3xoGgmJzRr/ttqnVvQR5GDAvySFca1Fsmkwzy0qmYy+pQ/IkoAse
Glqv/pfddGZlcUf0tNLtDBH7TXMGI0qHtjlY5WDsbq9l9QtJvXF0SmUJaLFnHa2cxsJKyBupoHuS
g6sybIWWP6EMY20cwZXOEEAn/2fLlMHvLDdsDbQ6c8VR3yq8olHCd2g9PpBpbvg+0YU6PIxzps+e
wsRIwbreVfNez1z0sQi4x9DUKs0BZSEwtUMOwWSJ11MTky6Nkau991+8YoMRRgWVORjhL3/poDaD
0pNYBdq7aO9Ib5sfs8rZEZTb7kbNXDp4mXiAFRT4BSTpAIYtjgiQAHbbuwUBqEP7NgnzF+2019R8
SwgwmsieZWuy30ip1j46ZprlHeOC0WSpMk1TQ3QTg01OpWiK2Q14e6RphPbiFlPuWqYDjjIpqmuB
XWN5Vc9IB0bStOQtzWsvu++tYIrDkUWUb+QEa4fy3JD887PNFcdxAYbLRm7k+qVKM79Mqo1iy8rF
iOsJrU3UeMBys+Rc4oZ8WcpdkbDkru7ZLsfQo2fyyrebb7c34FqeDa4MhEyMpeo2dsflcuaRpu40
YjkqKNh8LRkDq08hGD/R6ckxqOL3WcMfemoYfmw6jxaUIN8rRW83vLqC7UZ1AGBh5KrYK9BVvfwd
bYnZnGTKCdqYlpc05eNkYBRL+06d0gO20+/ujB7TsokW8Da9r2briZVDOJTjc9U0B6VOpo2juXJe
Ln7Q4vpraeMqXJPnJYXUXRZpZXMfwwvDzL2Cz6A3ejC2sE8re0u2BLF6hAO8sRah2JlaQ00zBptJ
FRj5iwr+1Nvfe31V/2dBv3TzhCeXCw1BtKRpGkclWjLu9Dbw7BsdKV7sGeRY44fO3SInXquXXKxs
sc0ESpltSXvyNtefVvGuPCUuCiZiPuWqsWvyDJUQCLZnvqt3IcZDnqD9kbkbRHwrnQE4F6zvYH9H
mu0uudtqUSOnVhAjgFvQYxBMKtwvbBMEwwSQmLpCrS2+y60+islkeXWuP+jTFh2X3DaLMHzxGxbb
yma4UdwZ9yAF4fU/qqLi5VeP4/A+jciUBDjIHngxaoGoarYRjVfDytnyF1ewxZ2aZHL5NkCYivMb
2atv2L9E+e9rp9LPUFVHD0RH9rLYxjTOwGMLgZ03q38w9DeFRca8QbSyEu4vTCz28ThqZTnzDuHC
+l3GHtgltOqfhDu4Xw63T8y61/5vMYud21fc5JaFnVsJfxTV3nQqr7GaZ0gU3Da0gii6dNvihkYS
OLeJirM5oD7YFQdaRRYzfN34o6FZpqQ8IMRXcv1FFFU0Obt25M8oZ1FjjubRejcq/Y+ZqZ+3f9Vq
wDj7ltI9Z9cdwWOJVCYc7ZAfaRZA0cUzxB3PfjLluSbPevp2294KXh9eQO0H+jiouoOw7tJgPeRZ
jqIBLvLRo7GH6Y25/cf6rDTP0TzavrItWNN6WDizuLh6qkao8yT9ztI4bLvOs4W7a4tjNic7Q/mn
KR74oO3aRm08Nn43+40azWrQPzO/iAhD1c2pFQ8SJeTSXeqQ3GNJl4e3/bp6YNCWRHUBrCm4aS/d
2iug5FIcbGMDrJ8z+NMHRwsV8qNq06AXH7eNyb/sKsidGVt8w2To20y48GjbtD/ZUNa+kxPiVWVZ
/Jf77MzS4ttxe7b5PMGSMPuwMo+FE1J9z6wH0Fq3rfBRq9mwuBoPziwuPpdb8SrnNizaY71z4v08
frAKUPoxuu1D+ffc8uEiWhtUI6X59cFo5aVvPN+pPWQ8jMQrsi4g1ZZQ1MY3WxbU4snIi97EuqA2
y8CkaMQQqFY3MtstI4sXbUWaLJ4z7EKNuyHAGYUrvFj9dttzK18ILVldk5UevDWX6XPFXX2IQXv4
1lBqPrgAjL7Gjan+SieaBwl3zX9fx5I9ckCgka27+hLIY+S606cd7I32bjbvJ0xeK1odzYq9v72w
tdh4YWlxsXJXbSgKZgQDuyHUaTuXeHX9mAdG94OVz8DWoPL679Ng1MxsE9y68gW3nKqDnAWZGiiW
vbW14AeVtuUrQId15OIdFvaDKl4VbiQEJDapdkgmY4upcmXHSKUeDDOBIQs8potQooxlbzUokLyx
rAW8kYZlD/nHuQ83XLtlZxFIKtduWr2BHXSfAzNNnofOCRJH3HX6XdsTvwBbhFmZiofJlueWuwen
KO7UtNgVeJKQeWuAZuXavVj2IspUEOhIUm5i2Yk4JcYdacRjBnbvmej3WWn4rFZDJd+ShFo9OWfO
XsScvMjQ+mhglZdD1FtJFGP8vACNYz/OGw7f8PfXVj/LKyalyV2bE4KZw8zjhviw2ZMwwMew8V1l
IrgIo+eO/Hr/ntkZx5xDbgFLUqu/lf0x0vIONK6eIA04npBmlco+RVxFvyJqMI2Hwq5vFe3GYje+
5lcGcvYjTNaMDUru5E2pWi/j5p0z0Scjt+7NfgSPznCAoEnY61s+XnvcY/FoUktpXHRJF4eny0er
Q8cBTk4dEJ3gxZMBlg1c3AQNdRwqX4jGq0zbn3TVZ+4WHdRaIQ4EehpADRIKdQXRdt3C7LvRIW/1
wKEBkT9yTEKr+vgkmIWSNd+hM48HtXXPxIPBirc5NzyR7S1FeMMWIerqNzj7LXKjnH0DOpF+Ijk2
gl5GXM19BiaswJ7DHMxboMko/sulIMG9aL+BNnH5lFcTpSuZpeDBO/3odJ+LiBhePWzkjpqM+Ffb
+8zMYlWMOKzmoAR9q0sGmH2VQaW2pX0K7o98VDBrDY0uP+cYi8GcZOxX5tR6rG95qDuNGzBHFHdg
m4h3YBqawlGbf2T2BJ1Il8V31VAZodBED57FRgQZM8anpML04O0TupL+ynKaJAMFwyQxFzGHoxBg
GUaivRVx99zT5i0ZnC3OkrVgA2I7iQyR8KLlrEbm5MNokxxesuZ5n+mJfXAYpJrRDtoCVK7BAVBB
BZ4X3A+oQy7nvBpQrDGStdqbXeg/MbSGuZsd1540PfdM963ItKBU/0k71A0LFppTk/g1AFy3fXqV
7IO3ElVQ1PNwY0pM0eVeB2ZdxJnN2Ek1W0/FWKiRxUGs/22tJEi019vGrhJVB+AlVK8x/YB2InQv
Lo0pmTIbRBnZaSzaN6XTjtnUREnbD14Lsl9FtNj3Kld3t61exxZpFhPrkopRsv0uivxJp3BR6RM7
MTFHTj/u2vKBFkccNNT1o37+oOVDq56SPhzJuOMMRBw7w9zi+vgi57w4gPgZgO4DRiXlhzCweLn6
guUpnx2XnUT2TTxDxw96AOW4swcvNj0jnHeJEtr1w/AXQspze59ZUUXC4di2YWreQUlF5V73kJId
qDiH4gEKIaQKhumelN6gPLO3LT7XlZ2BwR20kpBLoeC7bDhUg+gSF9jUEzBtk9X4g/ZuQ/WMNIgV
iBob3+jq8pX9OIi0gpwEk5ZoO1w6p2Mzj4H6Zad8bPd2TU918QNTvxhJ7Hd9kjw0BYYDiIlhUv63
V/4MzjsvSbDxI65CpPwRBlArGExz8M9if+Zxr41Ka7FTAVg4ULMHvcuPydFsgtzQ/LkH9xS0o9wx
jDtue4VKPjZ+wIrPJXIG4znofoHTXf752c0TZ2Dfd+qsPxn5e8x7UOuAmUJ/dC3m2e1zW6SH6Tuj
B94+tmWypyl4/vTATD4yUvitZmxMnVyXYuEP9Jt0DL7izQLy1Mufg6K2OXSV3p90UMVR/QHYHSXZ
TciJwPfcuKBwG/5m087KXzp18pyqDQtd23gHSp8vTo0OaVsV2HZ5fpaK3BYH8xA4a4ZT0nTEy91Z
9zC8OfkbnpdLuTKDkURdklHqED67XCp6G7OqknE4gfySJX5VhIXzPdOf7A58Sqe4CdQmGIbPDavX
G879opjHJ8e2g3rcwqqbD4Wao7UGtRVRRfPTPPnGNHqmeQ+RUdyDnuVN015s5tRXG01qWjt4J4GT
HKdtOYUJQoZem7LRfUubk6M9dgqY9emPrH0sUWC/vcirDwj1HBR35bQnhPowE3i5RkFSoQ9mp7zZ
Wup1+a9qS//4ei04sBj/Al8+vhwgZ5cGzA6tCkrH7KT3raebzHPaCBL2PqKbT5ItIcg1a2i/gkAJ
o+doVi4SZUPBoADeCbDmAIiFZlvzQ3s3QKm4RSG0akjuRsDosPOX8bc05rGpez07aU4nxQeqU4tn
Zrfvso1jfpXuQtYb0QZNRFT78GxfnPIBj3bTVrL8ZL+BgdxLjTJs4t7rFL9Ea0XVwqnbOG1rS7PQ
x5GkD8C+fF3YZ2HOygFittQSFr0ZhWHbNzD53N4X9O321rvKN7AyW8YvQAMRO5Y7gxmzZdVFn59M
PKacOvWYj5a3Z5MjP5Rb9+WqMWx0TFeC8dmx5Vk/W9TEe+zzzMhP4+B6ubPvBxH0HdmD5koSC1Vb
YIyrFzgWhw49MOfIVcGMv7CnOYVbKWNXnBpmHWqQnjfxwVLsB2Xr5XD9NlxYknf32cro0OGunGAJ
MC89SrqoG6LYvi+7nREoSFY+1C1g4NbaFkc6pW6rK3WLtQ3Cy9OXYXoas8nbqqdft5Jx06MUp+Kj
IQ/GcMblyrKqqElTKPlJswM63FflKeEBUtFULzx9zEBsrXmzuB+VPd8Vbyi3t3+YG9zepNdrxW+Q
Y0g4gQjJlnyRnHlXFTw1iZIVJ2veU/s5zu7j7lEjv25buT5yCL/YmIA8IQlFv+TSSlkmHHoDU3FK
lSh+NJ5YsZ9jqRD/b7EjkvsfvXlk+WBzx3Pz0k7bjhkFFW99UjCOK5yjXj6a87Mx+C79JsnB8w3v
Xb3XFvYW3muV0Z5MA/bU+Ekby0Dv7jNjC4krf/RFcoD7BTAYwFNQ6UCCujhqmZXMuk3V9MToL5W8
t1vZx8oiMC2N+ATpBNzFSyqmsXabEUDq9GTan1P/otS7LN4q2l+/ghBwgdpwADcESg/N+8svg2Su
VuK2yU8keW2m0nPyF1I+qvOuMT8dLWpORnI//Wz88dUdKx8Vn9sbcOlDHC+k93j9YAgdMztXlPiC
ZwwiZ80pAeVQYQIxsjVYsPTi/7MADiEsEFaWF2bRTF07zXlzakQZTP1DFQuQKWyko2tGEHXBl4ES
txycuPRi5xbYDZbanGwzQ+Pjs7MOebG77aoVGyBCgtY0VNTwNl+mvEmtFF2jKPSkkse8dD0VPaNk
i8F/zQiSC3T5voY+nMV2KPSyIiNkrU8ZOeQYfyjSHRDM3u2VXH903E0y80NijWn5pbfM0qUd8Jao
Lthgsc1LSwFHXFmG/39WFktRB6XmjQorRgqMd+M1mIW6beHq8MBNWIjECiJtBkB+ET7NxslyFsPE
QO6EATCGG1mab1nCS17ApD5HvT82PuRiFN3r6kNdb4AYVh0phyrB34HIuszXSWEVpp5U7DSNvetV
dldB9nImW8tcN4OWJdo3kL5aVkpAvBPPc4ICDSWBaoKN0geHN5TgNOah6K19qMXPUfwcWJCOAdli
clhehNLHqNNIKDTGdVCKvjxa0J5EcThGfaSd6d5U32MrD2ftO8u3duX11r80JL1wduMSFEFn2Zg9
9TVeegbxxvbF3DrEa66Uc3oSnIVBs+VUSioas6pI25/AiZG+YnzQDYRI2f72xrwqKn05DR1KUFKA
AgPp++VaBK8mrkJw+gTNj6b/Zb9P7C62P/o0st9zwycpAj2Lis5jZFcrAlQLbqgHav05653Hmwew
71l285AVSgChBB+TJhhFrVz8V/E6JLtm+mPOUEiG0Fuzd7c0udd8ZEl1VZQXECWW+rrtABLhTlGH
kzr8M0KchfCtkau1PYVyiikRIqB4s+Sfn31q8IUb9pQXwylleXk39U19oLVDQWfuuhhZIF2w8T1k
KnCeKsjvgVxSalKin4za2aVBlTJhukM1IJvzCuc+t1EnelXTyEXurHgKyuTH6pvYWe0JlIfDR114
DZ4HHreDDoz0gcHC/pue35O/PZj4tF9uoIEG4SGeg3Qrc/p6eN/6qQvfaNOoKlrcDCde7eZih9ZG
o/5C7SOhvtTiOTLzzq2OFX/uWuHp/B4aTpn6q4WOAgSskSADyqArH8Lxi0ebBq4VzO7riI5JERrA
jRh3XIsq7iv8b3ug3CO1R5QdLZ6bIoQkjVuEBKSzEP+IX3Lm8Zb5MWYC8D+WzBv/FNVueHDaUFiR
fsh+50l27wDXCsquKd4KeiufTEIokZUgtoOha/n+pbTCuMeM2GofSlX9nVnDo/Ge/2Mre8uNatqf
lGGvzkH+r4lNsVnkcACKF7hSENZloDrbnXqTlbGEI5+4CagNE91PI3c/1Dx5dDOhbmzNK0iAtAYp
UZCbgulLPvcX1nKa1YOF+KrpJWCxJ2ayoFWNwEZabn3k+jM0D9g2ya+MQIttBiYHmdfKYsaVhBu3
s9ZQRhTwwEKZea4TaXkS9N8w/wnmM0C2SIgU59loN5KoldiC144m9X4h+YRx6cvVgpOwMqiaDCfF
fGy0BGzKWwWaq/6NdOi5icUBUtLO0cQU96eO7Fo4Ma0x35juxiQqlLvWbyAM6/Ff4y7h329Hma8u
8JVPZf6JsizaKMuBGxCzgUHNSIdTq4d26cc7Vj5V+0K9r6DDp3nxs9qFKv/csCrzqGurECSS07RQ
G1ncNY6ixrXOENvI7+lgAfuQeMZPNTT0KEsOhR+rL2R+ACH88GaUp4F5SqD5fbHxwFy5vGUX539/
xCLAcgZJ6tTCdnLKgYcpxsJ8nul4tljt++31ru4gOQCGQqGD0eGFJTeZXK1pTTRAQFvRPKq0928b
uGJJwwaS6Y6cmwKA/0pwO6/R865B2nzqu0dcyalFd2b+jRrfaCf2/RQ2zantPLdELQ7T/eoemHII
0nspmjHNHa1ijN/V+6aOIKJy+5etbe2LXybLCWeRaeBUJ9CQQTk832vdvYmq//iSaj/qIjDEU6xE
3Y/+UdyV+a/bhq+2GEGXDrVVCT1ESF5WBqmT8n7o9O6I7pdbRK3la0byOswvUD4JCY+B59mqT1/n
9qgOyjFKfAGgV/FFLteaJcyYDKtlx1R5TuZj7CrBZDzXve1hmG1+B32Zbj00Q6RzKCcGGElShz+3
V33Vm3fwE/DuNzDcCHo6VIIuf0LTOmmauT07DjZADp7S+7P6s4RecdqoETEV37JxLz9l86HsDnYa
dNWLpvwVM0DxY/fsQp/2M1E8HUpvysYHWVY1v34ZOj/gn0LvUr/KL81+oOhSs6PO0mA0Hjrlb89O
fP7oLXevx1ujFFenWzrCMqBajhIqSvqLuxhE/ArQehhrAnWtb6T37pT5Fnu57e7r3b2wIjOCs93d
AJhdzuD+PPLqr92PXt/bgTt2AbRDLAVi0UWUa/s6rvxu2Nfi25RlG+dr/YOfrXMRSjFBY5oJwBZH
MJ3mab2zlR48XrVvK/OBiSYgmW8ULdQKvar48WPqHoziZ99/A+oyjNMgbu4MaGi6+Qt6fiSpNx4V
qx9BSgGhCWmCgHZxIBowEmVWLthRoEYzJPspZn65paS3ZgSJOZptGMsGtfvCyOA4Ge3tmB1HR/kF
Anu6L2xRYtzP3QJ2Xb+R8Lmh247qlzxcaAZcfm6mD2kPKYH+OKr9TyuLw2R6FBkLemOnJdCfMpDO
3hN9X1cB01/H4VWf7sxhn71093k879qqfxBgrYXIPLojPzM/Dzm676A0GLtDM+4a2+NA/YEPv9sq
aa3uE3nZyuowlFWXlEHNVFiOcO3+WCjkvuBmqHBIBafza5ZYntEYfuW8KOxvjA+VYvywsn8h1/RY
9sIztB2q0ivKSPsYksDt26A01EDBrr59mlZCtpyghAo56spgQ1jErp7kiWlR3h9Tf6weB9QOlelV
n4+j5ZP6H77ZM5Ub4yILwdeUZXs0JVAiu6LbyRCs8FJIhuPwt+8Bi7E897WKX+cXPlEPWcA+M//l
yDBiIArZBAORIMiVNbPL/TPpqJ3XJlhB8IAQIFnjaegmWuGzbR0jmTIuFicjrY3XCPBNSF8vTamN
S1Myi+kIhETQahBNcxO/6fZDsjHhtHL8LgzJPz8LgWTUEtr26nQc+51dtl6f3w3zFiL4KoOSjjtb
zSJBdhjDfcewGl68J/mvNt7Ig6+9BTiRPNoqJmItWLpchKENZWGDeenYNFmzS822uO85XmqOmBv0
c7QkuL3Vry9D1CgAQcBrDWAEZ1lhFiCQHguNTscks/f9cwmEfRyzsAJ7GLhdqZfkW5CUaw+iCgwp
GwyQQxYCh+xyhaMBPPWoatOxdNwkBO0DMP01tCFur+uLmu1y22mE4DWDarPUaVhGyBljzKmTmXDk
2NkHWlZOhGKw5nO1LYIBcqT7SVGKfUkBRGFz/Xd0hjnMJnv0kmpKQoCbE2+kxRihuJ+ETjGVOz3B
SM7tnykXe/Ur5airfEyCyGOxnbLRzNxOT+ej23LPdTNfrUAkx53A4VG+yQ645nqEmP+1tnA9gzyA
qc1ICMeuCRJm7g1Wb3Te1xYEKjhQAtugkwU79OXXnfEyHrhRzEcd/YT4W2ZiGz1a+neVvN723BfH
0dJ1YEACtwuoJoAwWoSwooxBQlIN8zFtmygtf6o0cpTWy3t/eqYvdjJFrvOeOjzoJuKn888sf62S
XQ5dHhJATqAcf5s/6sz2HAmNmzZyzOtYBDjcV5kUI9moiCzcwG27cueOz8euSB4yE/V0t8PUbFqX
G1fV2idFV9LBiwtVARzhS39bzWBrXOnno3D6p8Sge61Kv9329KoJ4CXgZtSTYOjShK0YAzM41pKS
FLl8TUwsRhUbC7kuAEgEIbpouCEk8GU5nzo3FumoZc7HJgaVX4y4sEts0gcUk/l+KievzYyN+1pJ
qV/NMwutyazuekqZX/W5thE/1j4gHi62BpkXoHCWFDFlyZuW5mQ+msx+NrFxyqF6Bsp4d9u3K+Ee
T0Jg0wFSB1B62RcrSxt7w1LnYwZR4hoQvULUIaX/zFsg/LVzKSmlcLlAJcpaJsAQRbO0Ti/EkY35
H1q4QY1/gWiwCjThnqANuVWbu86h8Ng9M7g4AX2vJbrDExgc+h0nuU/a30Z9KtVD1nqa81sfw9uu
XN1A4CvCLrLQb0bQv9ynApNIVYVuz7HK7wg4EjVyF0OnxBt7L8F7MzE+Z1B8zCJ5BtXfgdXJ/vYP
WDsnoETB7A+qkWCklx45yz94TjodQ1fiaNul8KmetDtF07e06K6YP4GvJjaadpLUysZTY3EcZ5oq
VZfZeNXbxZ60wTgHNPO0Pogry8vfdHuHcSaA4XetgkHOoQt0od0DYMtQ386Kn9za51V3R3v97fby
r4ux8ocBH4GZMwLw39XkmcZ6Wpv4YZPybLWvqE/4qRJqEKT9prdRZv7kW+WstUMKR6BTBOSapBG5
9LhmgAWhMHSB05OESqxHaIwc6nKLmGDtkErQFaa9wM0AmtOFGa12p1IV4jhNYwkwWU5Ql+goaMSB
Y+bp520/rmRkyIQBqUbpBht5SRTcp23hTn2iHknTq7smK745pWKCc1ZH/7/Oq11FiR2OEIjZiMAr
3oRhjLoZgAGCFWuRHVRqpZM2h2EXwhWdaUVQ+4vS2X759+tDtVVOCUhs0NcxPjsmM3iVjLhp5iMt
Itf6g76lT9VjATib6pzY1iDpShgCg5PcIDpozK6GAZK0VXnu0vloq2Vopwl6gdBzc4IZg+yq+lq3
qGfHp3+/QiTwsvcryb+X2BqNCsxZQiD2SKG2axxnBfMWoVljxika8w3wxlo4wPQBYBXQ/pNYm8Xm
BC+IXTmdMR9n1w7toXlueB2YUx7FuXUoyodcCSmaUfzFzPiuFv13BY/Y+NO1nlTTz1B9Pc7O5yB+
33bBypG5+FWLvBaiEFxRMlzmUwK0mzMetJwHHJB7cGBvpNBr5+XcAYttGzvYtOqA13miGaXH6sHT
tOQTRXTPxZ7KOZxPN0yuXKaSDRgzXTqmc65u7blOoO0oMsSdXj3Gya6N1dBND2P5y7TC245cO5Ry
akdD6EEEWgpCxUQUI9UbcUSfd9jz2JkjxcCDJtdFd7htaqVqjO4+1gQNRKwLrLWXca6ZLZaqohXH
AoI+2veq+FPav/tnJw8y8dTT76XyXrf3fRWg4c7v+3x32/7aUnF9omkOtB0aXItorjoK42BHg1eN
qdiBAeS3k4kkFAx6jLctrQUF1M4Q4+SjC3X5y4Vqqd25M8G9wSe/etXfmvlZvxdaBnBrlKRbG3R1
XWfWFhuUTqJNlMYSR7PjXo8xaeFkYTckGy8vbe3M4QWPIU306VG0WuQf/Yw0MwEt6tEYA9B1gNHL
bY+u+6OmLfQsM0+0YW7uR4X6PP+kLIjxxi9eYt3Li7uOHTot9/KHBGIymngyp1PWOqD6sR+tLe2a
tQOL6hp0OAA9xPN88Z3jqTMmx4zFEYAS1dOp/jJg+N4fC0p8N4UKGcOks984/X+odQBuhLoDSm3g
VP1y4NnN082sZTbGUY72R4ERf40FTgIECzS8p6B6v73FVj46cgXwZiIjAlRmiakvlCGZ8YRRj6C0
cEOSViDZ6ZsspEO5xR719aZevITRxTANRIkvORzp8LN15bnLuWVzcnTs5GSVahU0MfK/ciKaL2aq
Qq8RMNKJKnkkhFWFwhQkGqha7RMEsleaTfVDYWUg4Bms4t5BDhfZ48gjPcsSj5bu8JhrRh04JaEP
bdE4YU2HtvSEFZMPfYROHQqYeojmZfVSzmr6OqWJ46nl2ATlkKQbUWpllwPXLJ9lqMShr7LY5e3Q
d3k61PqxGR6qnj5W84sDHQo8kTdegGvh8NzSMh6B3azpoLKkHys7ErQGlkQgR6FhWjd7kj3ZJQZM
xswvUpDjJVH+c47vBwib2pPy4/ZeWnlYyJFGvGxUcLGi3H/5fQe0dqjr4oeopA6YgZrtFrLgCjWO
M3FhQm7nsy3UK5WY3LrQj4V5bzVPNm08BbmEpH6xJ0gdPtlqQFAaLOeH3gLxI/XKXIrSx/nrf1kr
knqkNLj0lvBKUrCC9VanH01VedCV0beLbOOhsu7O/zWx/K7aCOBjWcFENg6+CUUl4JJuL2LlKaQD
G+zKxi8kw642qT7RVji1YhzZdJisv8x47z1j/jPEUfW7A/NMdNvedbCBOYA5UWCXQWBJE8F6TdDU
rM0jNkqU1c9TtVfLLQKta7dBVlq1dUAzUEMElPJyi0Dvg1kFZtWOPLV6b657TFyjbxDcXoo8vpex
DEBuxDLZLcC/lqyfCqsgcqhY5rGPrA7c7eJB8UHMRs2PbyTfmm9Z8RsGuKRUMKAfIEJY3MxlMYLM
NEvMo9VVDx2gF0pQ6+PGlPpKaxbThqhIoNYNLNZV6YVOtsp1m2FJcUsjRnr6auY9Zh3VuXiopzQL
LUM4UVdwsuetXfnlYKdPtt43u06Djh03i3xjw8iFLb0MPCyqFLiDcUMtbgwqcgyJjK15ZKFjf0Ai
sTN+c3NvKrvbX/M6WAP5ip1hATWIeayrgZ5eWBg3Z+Qo0sBUda/5bU2ROW/h/q6/I9Q58KZEkgwo
MUqUl1szlZMoc2URPLW6cocxrMbTqO6GKNLQ/e0VXUl+fimBIAjjSkOnB8CGS1subjTVZCY5EvEO
2jw8sQKaTgd9ykPxSxmiooDkMwtHO/OH7jS2rw6JAC3uHQHIy64e28DFPGJJwsLwwN2YKZ8ZeZq7
kBpBkQZK+r3byES+Ri0uPzZqMSa2uPwGyHflRzqL7Z2FYf8MrZIjx6RTH0O65p4rTaTgFznV77b7
MHybZjtCp/0IrpcOJbPaLFCBxRCbZnuaAHrzOeWfU/aHJVhVRIdn2r1rADHz7LNR2p01P3UP4HD1
Wj27L9pHNLf8tHH/wXTRbe9fRweAWQz4HcEV1ehlDCIj5xSs4NqRKHd21Xh8brya+Q5No0Z8nxSv
nT9uW/yqWi29hzwOnInwn7wkL7038aQmOf7kWL22yg+nTf2qDGoTgBXxzRXqL9Qu2vG1hkQ9Hkkq
YC5q7njjE3mtv5tM+Gk7HdL/Ie27dhtH1m6fiABDMd1WMYhKtmQ6dN8QDm3mnPn0/6KBg21Rgoi9
D3qAxmA8LrJY4Qsr9CYPK3mvU518ZBFkmNp45dj8KW5ePiasLsC3nYHHYKQud5pW5nHXjwE59ZWn
w+YJInklhBw33VjWp5wUPC1yzgMKiHTU03JlwxE/Axa9777vT9iNMiyeBAeLICNGA8RskUXGVZ0q
PheSkyrAHzwwVe5PAxZGrcGMKjab5Igp2pWRVajm/ZGvF8flwPMF9mud802sSjXBFMQ6DDGNEaz+
JkUKy1J9y8WPdbCScN18U1SWsLtQLMMGm4+lXwN6GicA3FIpp2CfBy6kUUGmt7lThNIdhz3UZFCt
pbUuWXyx0r6/UfWR5wohGl/6zGpY4hZjKfU4v2uVE9SraZhKVCd/e6+CcCJvQESVhQlHRasqTAlu
MJ9qTfPKLJKN7hWbkRzCyPH9xNS1YeW5ru+V+bFwrYCwpM2OPpczAmvaJotIr5w4WdxItVP4oJhP
gpHlsgUDqvvf+8bFCutTiJqAjgO3F0BJLkfrAoH0kjyqpzahXrmvQOudC3zRaEXR0xjQ9KHqDzlx
gmjcqcJKFHkjZIZ8Ng4GlEzw/QEevRy97TNU+PVOPTWS2YOIq3jwk9hH7VPSfSXlWX0ZzIZmQ2RP
Mxb8FYiccVih0Mz32mLTXzzCIiTjAwg6DGGvnmBNKnCWGL8AU4h65kFrdhE49/fn+/qWvXzhxcaW
NGHKOG5ST8h7FdYXEOJSixE0Gi1fy9Rvflr0NxBxIp5FLXUxuX3WTEGTEvU0BAUbi5cAnSNlJ0y0
25G8cVCWiIAbUI3EO8Tt4/33vA5a8J6/xl7MKhSiooZvJPWkq3ZYPOYeTDb3/crh8bNDF98OwAQJ
2wRMWbBdFocHOvByVidSdCYcjxVSJh7UTH3V68CFyuqoRJggoA/alBIgCWETx/mhrIXhNSz8ooQw
KNd4m4Gvw/cSskevnK5Dmwg9guwYpQMYXV0+QvFKxw/DbZBPgKDuwiDzNk0c8dCJnZJJg+QKMJpG
5/fqv7Zrw4KB3J6nLByE6lmD4PYbCUYogE5zGQC7YFLtSEoRHcj9pCrbuPUR7hBSoD4ohMB6MS4j
8y9tuIT1cZO8N1MNhSuw/rLtIHkQ20oqWUDXJB5ee771eiMLlQ5UDUlIGfSGYaGXN6WasVhJ87dI
HVoPtk05B2O/XhRpjf6ezEZIKGqPQ4Us4Z9Q5xArgOMqShdA9o4fVdrXGR1ST86OE8661xbymxMl
AFjvYyFJSlZUXmooedTHhtxq8KDqy4bbT7zkx7RHaa02FMxNbMBGsf9QlKCGG27aob/WimKu29wk
E/891aGST/lWzksrzAlI1WOad9IzzOmS/egB7bRS5L+x82YDBKhEzWLyQAddHjW4gepAhEPKGRoD
jxGqh378zqnD1/11Px/OixWJ9gF+P/SMFOAkF3sulVNQQX09OnOy/Mp5zVHrQ2XlDLmxt9D1mZ2U
wF/C1l7Eop4kdD4ZOBSd0oh1kDLvt5o+GFXn3n+Xm+NgpNlfGPJaSyMSTvIacO2T+NxEqHz5gaWF
O+IBaLxGnr05ab8GmoOSXzHAMCA8hDMkCFHNh5c9T9Xz/RdZ+f1keceFBRiZYx6fdTX+0HmO6kr7
X+Pm4I70n1dYBmy+wnUKVm58HkCr42EmRJuwtQYd+jf33+XGMsZAM9wQdbvZbvpyrvyQIN7kyvjc
kmI/TuWmSMWSxq3n3B/nxrWImj7CIyT1eK+l8I1XFujMeqp2wrH3OIlIZQoZknrKdmxOTfoHykIr
L3brI6F1OmcmCEOEJTESlLzMQ6lTP0n9k6BtIc39vwyAF8FqBvpQWiYhIt8BvuF3ILDpe6I9TP5a
YnVryiDIMnvIKLNyz2IZt3IzJJXqeae8EZknPHDTSMM6tVoJ6oDPpOTXiiI3IsW5xYNKPAj8MDtf
DChAUFUSy4CbY7d0hK4oMdrwpepfim50IO87lEbbPum5pY0vPEqvJKWebsllwaI1F4jrZYn6z9wQ
mFnQaEkstlied3EOmj13AriDSdUA8CNIXdEKyWd+ocvTFRquPx0PDQ0a/ifi+XVQqGTMSCAn4Vlp
kOlD1bic7Owx+Q5CwfIzK+RXlsyNGqSKsw9dyp/yi7Q8zlWOh7FVjEsDWjisDlKb6K/6JxJXaAi1
QrKd1OAwIU24v/duDQu5AqQliGpEwI0WJ3ykSnmuwOTxXEPcwADUO7VSRMmmJ1X9GciTzFH1fkBk
0gcOtJyFZz3O1szsrr/obIKCUiigOADRLuV/uC5FpaiewnMRjhoYnSoWc5NzTiF7a+zY6886K/DN
hhUQI4GX2OLShAyUl2RdlJ1VAfaz0ASmqPTRTDtNU7KDoBnIi+b9Gb414pzsgMeAvANn3OUp2vlh
qoV8kp0rEf0rOuk0k/a+buQt6wi87dWVL7o23vzffy1cSc4EKZYxHtGMlJ+gamSKsgnpTByjWuKK
5/uvd6PtAjnM/7zfEtTjJcUUxiHG4wSmNe8KDOjbXQBYXFNsUpDiPNaFTlPm2KqEBacmZBBpu/8M
1yw2hFnAbeA4RyAEHM68wH69c1onfAcYdnaea9DyvhqPHffu+QehddN81xafdfGhw2jzexDQmNfM
oqFt/ycueSYNqIDlCHX9dDtVa+zyG98Cz4UrVJXnIvyy0Bk1iVCqSpSfBQgyNbAVw1llDwVuuHhf
Jgd1Jb+8jqIwDbMXD5qlQJotU9ysbSOlgmrROQByLz6LGm7t9Nkv1oQFboC1EXbqyGVBa4cMyVKl
sK6rZozgMXPum3dCgNzwdr2BtZ2af75LU/8OPZgcurW8V8McuP5duRJgX5fPRJwUoFlAn2QmTC+x
a7I2DCUKyOQMCWja1U9hGVK4ARWCir8eVVhSKNGDPmZU6byVxXZ9Ys5jgwcD/VAkgyidXS62Hlja
gPMxtiIcSPFOxK3E5VTiHZTjpfzcyBYynJVNfXX9gqSE624WMoGFLNo5l2PGAL7GfhLrZxFK9J2T
cLuSMLD0pDXww82BgE4GEnS+9pYTG48JcGBeop/H4Ns7gTk/+BUFPyOorPt79vrcmF/p10iLiydt
K7+G3ZZ+LmCGnr9CeVTelAptzxW/HwjTxxcx+BvIBDO7aVNwDtakRq52y0x3xR9dAz4Tc7o4KJU8
zsKJi2MYV8V0+Mq7pxGCUeOqsOhVtEnQ5EDnAfW1WRdeEi+/XTAAxtv7cf+kcUH00IJyZ4gl+rP3
5/N6FLzBzJgDHmiGlS2mk+tr1R/9jDyFDQzvtQevdu8PMJ+hFwERbBUxVT+Ab4RfSy4ykcckibiW
QCp4LzTIsDkWan/uj3F9kP8MAq4+4CaYrp9F8+sgzwAkgGDkRJ4aa4j/kr9ZR3GG69Jn6j3GsSMX
A03iXZ8yoKOpcAJyjFazHKkuUwU16/2qsM/Vflg80GJaUVcQojERyFP5ko5mDp2MiOz7RLRgQX7/
3a8+IKpmCjacgBI8GILLFJjEzYCmFFFgWg8ZkuIVRaz7A1zlDDJgd2geov4KGi0Q7JfrEJpoaJ5D
qd+t0TtxqxynY9UPUHQO1MjSIF/JQI0g504P1sTLrnbaPDI2AQw6cTehJX05ciCFfjeBpeOquaNB
yKI86I//AyvvZxTcRrgOEEQv95nnATwaRXg/uQyAhTFhsk4bNJsim9STo6ixkdhC49v//azOhg8A
jCEtAlzp8t0k1C0aQEF8F/UYNimQzZNYkUGbNrCF6FNCOev+eFfbEDKtKHeCRYqGOzTMFkk5J4bN
WDfQeMzkfR09jvKXN/7X+THGwDWDPQ4oI7oCi0U/6o0vwcszcRXgYwapo/GaE871WrwcYd52v/Z5
0kZRGYlV4nZaDKXpY6plDAqz3Kx5eEYnfWXSrtyqkCLD9h7SVSD3AHqhL75SJKpRW8skdmvpNLSs
4ZDOmX5/5qQ9yQRTRhThpbyTAz9TyVZUjzQjrZFXp6HYKwH0cXLrv/+M2BGAb+O5oHq6+IyVmLa9
iBDKVTw4v+I8BasThkMm0KPv90e6klCe3x1FCGgiooQjAaVzOddFHDVFE5apiyLyCA3p3C/+kb4N
OdYGXP5PbQBJNgK1mfaSqtZvoziMCnwivf6gCA1cJzQOHXCAkrnkE2TKtlzZQNe9g8XzLaYCPO/R
98smdeN8N2QjPHA4GkzE8fnQEJOvXLAAFM/o6IMa8RwMCLX60/0puj56MUMKUOeo1IDlvCzXyHzI
9emUzPK2EBwaOpjAkTV58RtjgCGAohPQ7TAtWUZwBaguPvzDUlfji8JG9OwzSC7qK8vq1sdGAKDO
DpkCUs5lJqR7g5qNVZG5Xt32DzpXiW/Ab1QnrmhbFszPRwW+UzQqDmqBmS1qIaAi8npowSs4Pu1G
S+GxWsPiEoWlQK+DlSe8vuKhHwekEBpFqDeg4LfI1RpPHf1CUzuXL5iG4DKowp6V06n0/zWR1eeW
qJ/7zonE8IkLdFq2gTHWrt8GDL41vmdInAnLJFqggbhmavfzES5inPnZcP0iMBQxecsqFz/xJQQC
q97lIHLsC1bhfcD1FupYZ/jbMG/ajFltxnIJlrsVcqHjdYkNVcEsLSmXs/Rt0N/QnkDMmieWIptB
ukmC7xaWMdoD7IpN/HRbHWAbEqIHoQOdCBNTZWxoXpicanI8AsPijSNWLR/KooZ93WfG52ZwDP+l
HXSrPpToTUeHGrW1++v/+jQGjJv8lLt+0K+LEwJHQRN1gty7adlnNFM6xeTbhLdIFH7XpJy9NrSv
ruXilVTq5yJZzDfyY4iezDcnAr7FNSCEngJIvta78vDqycDe8VbuO3l2HvMzHz5KKg29F314CTmJ
IS4vdMEsHqQPxRG5bbrnnyLViDRYhhwHGKj5TBYeghp5tkN2RLNkxRAOY6gawnCCdUphho+ibqlR
Q4uKDodcsYEGLaVn/Z+oG/cn9Lrfj5sGJS1sQw3UNqhnX565mVz3qldxvcvH0CSAkmpFHnQCqzem
EjuYDm1ZUCU01JPM4KvjPynqoawGqka2dkwDGsRrdT5pvrOXU/37iRbZzlABpD8GXu92kGUQrL6E
It9jrENpvmGFDvk1ZT/6BkHpdq84SvDevXgBrbhHmQdd843rDDVnnrbBYjyMgTmphpgeMoLLwYA1
ieRt4qTEyoFDwQ7SWsFKi/cq6EFxEGw1aPKgpwcC5iLljkU1JEXWx27kcbIzAGrMqmnQjB4YoJW9
cHVOz0MBmIJgEggsECsuv1ytwYUdxbwYBgyo0OFWbJmoNRG7v0CuBUEwDHjGM3djztuWYZyYRKmU
oyEKu6wk/USnJYayMx96sS2USi6zfFRRRk8aUtlT0rYVS0gSaujTjoDCdyUQipSbQq1gGQjAI8u8
EX4IXqD24BI0nBrYoZJxpUUCqcEN7sHHmg6omYMJJ3niU1lIOj4ndKw6lipjndCincaMgUXf42QC
JCm0ABvt3xOdizyrnbJAYkATdH/DPIIqe6BroAren5LrOGA+etHHBBYFZwH+vpz5dqziQvKDOSQ6
NlZfW6iq9D1trbozm+yF7OovIGUApFn54j+CiBdbA+RlxIQQhtPQtoVu4uXAPuImflBQMksDlnxV
RmjUhdkBJminpk82bbXLS9YBnLKF3zTUBwajkxhvQpnUp8OfPKXqbOI9Qdn9O92qZrmVLCAatYqm
B+0gbgEc9P+VMa2gpPNRSQAW0+it32dwt/GgqgEJw0OS6lTY8O+eZsMGgbxqMQuGd1wcYeU2k91l
ZpQ4jUI7fwUAdI2JQisHojTA52H2IaIyb4dfgbjMgacWlA3I/8B7yX1nSdK/kZx00Acy3qigm1jB
hOdJb9/LoltJSOcjZzHv8/E4s8chz3vF78AaHHIePuiupNl1/VK0j1pjy8988sy3VrrWYLk5GrSz
cYJASwr4o8s3HVHryfSM5C6CezApoPpIvfahrzd+f1yjRv0Apy5fDecHuv9APgLiB3H8y8GyOG1C
3Zch+smUcw2AX/58Ss6NlUCRbv+1bzcaG3d76aWRmXoIPuCYCyjS6sK+saUuHmOZnPaiPqk9lDXc
kjqGTp3B4D5i+hWbOas3HHUqqzMswDhKStDkOh6MgMoOZzqBtXNG5hsor0gfD/LxrclYK+7cwaCd
lW9S8yBTHtLtpl+Ym2nT2m+1/aDxpvSpnAScNzbxt56t7yUkTjTQaMg0Y9iW9gEtiINwBiaT+pAL
ekwctBObR+UbAriGg52EH4B5126gcHijpZ3sX79hRTUY2rEyhKc6M6LHznPK4znbF42Zv6hWzho8
LvepvcsRhU8bjTLa25I1noea5Xtvq9LUFuzAOjzmmh2wfwfeaSy7sP7pVDZy6mCJM35bmgdoq7Ew
3gxG1AKOyDwmf/DmtBseSto9PWhmwIzMMnWmsMAoLKBG35ySwn6UQvYWGhbwjLNQP3Qs2YbWrQ79
cgpwLoVZzPve3mBbnwFPMk0VZc74oJ/8XZFRn560bWrG9G9vFbRjICQiK4N0qQENDP2fuhMdgoZG
Sgv7+BgY+UAdJUTHCkEDRKZPQGaee8/4kllPNVr2bP/Of6T29rXcHUtDfnkQO7OjT76J7Zy6GZMc
zjh52+JZdWG1Zfb0q7dwhZvcyTPtnkKGGG4vx6434PRkOu32OYdVCpPtwGBa64ROaKnHhDKzAZCM
BYBzwZyDYo1EkISZjI55jllsnnoqOTzNvr96Q3zYfD33r7JEabA10NB3tPNg+ltCgw2t/ik9tbcK
FekE6OeBURjI+zDiYNInAiZXlahVWZ4d/VOZ7kRHAlFJaj6BymKWRmzsc6tjEnvtoLvI1G1sfLcC
/PE2FXW20oFNp2No8VQ4V88BTaib4vsKrDseHfzPVk+hoN9TiqoDnsXwGWZ/o3wdZVpQpuGXYiY4
9hYY2cdkWwo9ZvhXwdyl1ELk88ol5ubLM/OP3kJBkqaU0N4IC1NPzOPmlSX/iP2Q744tw5uWCVNZ
YthhbapuYeuPgrCDX5YRP/9zIKSFlb/39qzZFocvewPaSUG/+A3gU5tJtbZ2ss3pWf/yMxp8h8b4
5lnP6uN7bhXPbW5k27yhkYGNxtPBHNi4oZK9dbjMgK+CxgKzZdnhKFKbyV/vMTuDInYGXItuW6Ou
Gd0kFFP7acWMc44JSt8P9S4xq5jSjWNCS8zQDVNlvik+gtNhxA8F3YzMw9x8/wtobCPS3j1/vaUP
LzD4PgWH6N3IBmva8NgMbXLYKnj/lRBhDgGWx+rcbZzVGWfRpcVtNULQQ6glrXMFdKlHI1dN0WN/
fIevTf1l9Ax1Xnv3x7zKjXBTgI+AsoCI+pG61CNPwHARPQLc28jq57Z9QQjgF4YSmJ33fX+kn2xn
8XZAGIIxBpYriDvLQk0WdGKRBH7vaoMRhq+hhFUKW2O1t/JuEyh2C0KGZISICGUaCQ/hSCeZBZCu
4FmSml6ErwzQHqRIosCIpm1VnOrS5ounlce88RGgFopGBpr24Ewpi6Sti9Eqr+IcSRsYp1JtShAN
BMstLSTa8e+DZimcDvOGnMEWjhsfvORPym1G9T0KAGostjl4aVLWdVQBLS/wDY1fWyXzAyzn8fcD
LlIdJco6CZWF3pWeuIdym9TYQzVkfhEye2+K4hyng54xKOV1mL7G4NfS6WuosQaqAxie+AdcMsjE
Xd7+SpjEaV6LMO2ymy/Q8YKjqDp1buFPaQab5DA8y/ZkjrRfw8LeiOcwNDDWYJCgVYMs9HJoKVag
kqUi8YQlFXay1nLdBBJkPD0oqUyQOrS53hhFqo4S8tIyLGmTVALYtaPWKqbXis038BfC5/01I10H
X3gsRF4Q55HhnPnD0vkVZvJTzOVCHw9uIkKBnAktyozbRKJDi+ZxANQQHCYhCRUbMwkh0s7R9AlZ
+FI6wWq2SN7kdz3BpSSXHwmaPhkVx1d9ys26OuTSN0BpDCzoUPwAoyUGcWJAs5BByHasnQg5tbIS
tt44EfAuqOGh0YCQefkuuRzxai9Fg1skLFL+dU9ZHlDpPX6Snu/P2u2P+Z+RlmdPqQp+JYoYKXJ0
wlAVD/yPcdjGIuPx9f6GgR1NrOhXTjzp1v4B/mjur0Nd5EoYR0M7O0bYOKBdQ2PotFBlNEezgrT0
U7id9oNOOwe20oTJb2LgJIHtFYjnZDid0HbYII+omQiBf2B9h/7At9CQwEeeAAt3NN/mtsgwO+WY
aEZbbPQ1YNx1pQCLfmYcCeAlwlhuEXg3XFykY0d6l3Regqo2jqJh7ohyE9KZ+5/n1pr+PdTiHOxH
D46BLYpXvC29AURUqoaKGIhLIcFtTWRltOtaGQ4VtH1mT1jQbMEludzZVdnXEifhzRLIW04NE0hg
JNAGCex2ArjbKLLETL6G9AAlQta2RmP201sEdGgfP0bZViIHHZIeXkKzbVg7su9T4Ksr2GjBGOlv
q7tJvvMUlCg/m+CtLg568DXFGynbjLEVxI/EhxVzTytP3vfkga+P0bDxkhWU4bVG3PyOaDgB0jH3
Ra5ciBK5KnkNRarxWQpowznKlgthYsBAjlD4t/wRPnDhn+al+S5HMEeQH1u6O0Ep/whLgIxVa1rQ
13W8nweCyjk8nlAUXt51laKkOkTrsdcNTjY9lUcK3tFBdAQVEe7TEGyykhZb+BBAe7FEDA4vnpBV
Wz+y1LWW0a1sDrMD3XFcv6hVLIuKytTyKinxMENlaO9Du6seAakqK9aYipufZAuWG0TsVhbe7WHn
zi0qcLDq+Tkufp3d0H+VujrGOo/jTe2f1OYp+kp9yZZSM+ugyrOXA/Q5GZELZ60xc+uonZ1L/t/Q
izKqVmRhRUash14/ci1auXQYDV3ejYUhrJFSr3E987cGQgNxHuyVcOxebrC4BRBymmu2uLiliA0x
ax7IaDfpdhz3av4M8N79A+TWOQtYPYxHEFhCC1C6HHAM+Njr5pJsI39BD+K5+JtNrHvWm3IlZLt1
KELBCSsGaCmYfC+msReaWkKFcXQbvpPMmPcqowshV9oVvb7yTsIcgi+DL4Xgmod6NoKwpaCkrIxh
rRfp4Lb5jkx/Ew/XgjHCNN7UPCPmHxUIOcfODIExeGLfn9BbY6O9i7Yq+ktodC6CH74SpBbfELs1
OEuzbCRuyvsjzNfH8u3Q6MfVAnwBZnNxvfh5XJBogHNF1oMR2fZMRtbtKxsobKxM5I0SEnpkMANW
IEggAj+4+GhCX1eSB5Kiq9gyT70t6J+Ajj5NBvaaTvUPON5CCZ8V+0xHSkKbd/8zAxqmpqQ8dC/R
GlXwRjBy+TyLyeWaqeGTCcFIHutyh9yr1B2hleGtwhdIWmtBRWu2EsrS1cdOO84c+pDyfSuG1COw
46M9SeEccP973HoqAn1wMMOBBQcra7GH5JEHTrurRleGZos1kOy97GT1hcQloXI9DjawX/uEF1r4
9tae1fFpZZOiIBuvj9ckMW/cFuBJ/HqYeX3+Oimh5Bp2fqkNSDwi3UkyBmH3jrDOamUwoyzvjzoy
MK4SVrykBjwVYkvW0OVj8pqyuXAdm1w+yaKk3QKLg66BihCuNLg9GVgu2Wq+ITFTDH7YHiJ0U8ej
6jths0uYaPNs/FCltZvj+vi+fIrFEoa3RF/Ggo75ECmCfVEoaN+ZoVOrbETVJI0pmR4F/bXVv6LO
UsIzbKcBQi+bUyq3KwS+n81/uXXxMEDiIsNGXIbE7PLjcP0YtxAIwJSgUKii/Klv1Cc1+9vokJOF
wrAlJ1bX2ZyVxuDUQ1bHkjRaic+SsOUiKqWvCDeC2kIDlp92aoHyZHNoYqeomL9yXN+YNqDAkFkA
0gyN5x/07a9lFAvSKFfjMLqteMq4mib6kVQCbZtN5sOSuVjhE91YKxfDLb5SWftICSMMJ2FiOE2l
JDu1c1dVyFHGfPX0lhXhy/19e31SQy/kP6+4DGYBtEz1JO5HN/Ar4D4CoxqDzf/fEIsknEBLfBQT
DJG2IcuqD3RQ/ocBkGcgMAQsEZ/rckHpal777fyZtBg1WeRKdb6yga7vbczSrxEWSzaRtFYCKHB0
Q/EvJ8YGcl4aoix6/z2uw5DLURZnRc21ha/OEyXDGlVrkV17CH0ynenJp1yvbMO1V1okTR4nDnkU
CqPLT7B6kj77TgZn1lu5pm8ur18Tt1jSdSJnSpnwo4ugCHmpjzKtIn7cn7abY8ww6RmOh1Nl8flJ
mLbobOFNPGTGmvQVtGtN4ptz9WuExedHL7aUIxVvoVdvcvmaZeaqcfnNowaPP9NhYK6yjAzhVSrD
gz2cXFEcP8UoNFp9YP5Qf7Ul35gCmtK1148rX+fmewFdA7UgKAFA4fhy45ASgnLgjExuVR68+Fg1
jwK3Jvm4NsZiBbR5I4R5nUxupH3kbUd1ccutsvDWBlmERERPvITXo8lNAJ6VJKcrBLMELfr+Qrv5
jWZVKsAOkAwtv5E2cdzQ8tUEcZoT8Z/6rNzzxbMng9fT4Vbw1ghLNxc2+rIo/MyOUEtRiIb0fpCO
GcYT/+XcuSLu/fdZ+/3zrP663vywJ1zR5fg06d9Ye1a4FXLIrd8PUwZkVtAq5PVl9bWKRPDuG2Vy
VSV/k4LqTc//a+ldsC5BsQEPBKgBFc3ry1fo426aSmhvuqigUn10WvklH43703Qj78YgBKkhLN4A
JlqGAbwapWLe4oDpIzCwWa9DRB0uvDrqgKQnpUdVvtAQ7ucaEAZpn4yRrYy6DrUQQUVXdeiIR6ES
kFhlkk9r5InrSwPkVjTu0eIGnhbl5ssZgHBZk7RiBvenliXen4ZW4wPKXoG0QsO8MQvzQHh/dHvA
qF3mdGOhh1LB5wiGUoMHUw9y2PImGfaJ/iSVBjmUxM4a4MUoOlorH+B6e2NocG4kkCPhBbbE6PZR
0nMxDkQ3SkD5hH9fBwVB2RY7h6CxKGxDQ1J2XvP2zE2P0ArutZUA45pmBerp7wdYTPKUwsECooqD
S0JH4wHbillri5/VSwv8CVCEJR3srfg17CZTDt6g8rYyAfMyvgyZL8ZfFpyQ3ybwTkY+UxmtaozQ
TjwDvlZ5Zoei14t+qAPabvK18+f6vMOoKtChqMNA72y5tJIBiWIvJqMLcaZENsvclJE+RE5U7NI1
/7tby1gF7hAojRmKSuaz5NdZhA/P5V5PRreU7LCxOc8cHf5Vb1YKmzeqIuA+zPA1GDhDY3SJqFej
2K9AWeNd7zQiC0rn/qz3nRqoEwb5e+9RfzKQZQCap29HshLg33hJBaLaCmpaM31nWbTgWq4FHBGD
J6Ol06Q/Kt47v1P/az0n+C+Bige9dQRDIIov5hJtg7QqE5V3K+S4gjmew+HUiO8+x/jK1te4jteQ
/nk4MIUwoeiw4RNefrqy4MWqh8ap27Ie3lmb4rFIWVECSqsbQbobJrNDvRoWfga2qFjgs0qRma81
3G4sVkjiQrtg5p/i0y62qNoI/DhgubpVu+3tULQaSOTaWrzX1BWQ+o1ShwopRzRdgeX/oZJdvnDO
pXUOQ3nRlRuTr17iyFYHGnCsAooVeEi4cBqiUQzu/UPguuIFZTAEAcAozv2uZTTgkwzQxLCSXF2A
nL2ZAyTS80/lGmL2RvUVGGCUtSHBC7IQGk+XbwdvEN33uol3R6+ezARH3x8/boqARgWv034KxX2u
6eMm1OGpBO8R8VjXY7Vy21yf+HgIxKWgakNVAcHW5UNUCcxSOE7kXVgxRsncpza1/PX+hM7b4PJQ
1XCR4YDDfoSwxlJ8QoUgDp/XpegOsQsNOxq2ZOXiujkCYLJAEaBLcMU6jnMxlLO2EGFGDz4lbkm5
XkPJ3pgo9HFBQkJNcO7TLCJfXxN90lai5EoEoIRu0wFstZr/3FjxiC9moOzci5w72pefI5L5Zhr5
lLhS5UT6pu0Vxu/jmkVn4GiUfTuyFnqHa/H29XEJQTTkhXChmgNufnGwCC0Z+ATSE+7YGVlghMlu
2BEnlFdKIPMULdbBxTCLtRY1JPVbuAWiudtOpt4CPAEd6PdmmJFnK5v4RvELwmdQv4dDDkAJZFmr
4Gqwd/Le013JkGhmZ/t0MCZ7Yv4z99A43ats188R1JJlqsoH+F4qGYQxmd+y1pnOxd+EVg18/Fxf
tr1/97fD9QEKbXFIjSK2mzVxyeIb883gp3kQeO5UAly7b9TUyQnQsNANaJPEUhXj/njXmwPjoZqO
/g7YMdiEl2sqBT40nirdcwnA05GCxHrlDLn+rpCVwAkGEA/hebCJLgcgHiS2u5onbkwBVszQB2Gy
SqHqHSsPyhqP7nqtYrBZtYOHboiG9tzlYNUoQfsHEBQ3Dk5iuu9aY+SYzNGVtXrNt8eW+D3OPKu/
4qS0yXOx82TiNjAhKh607y59hrwcHTKzdsddq21XBVGuL57LIRc3q66NXVYj+nXD77c6ecm5baut
XKk31gICB9xs4LUCrvtz/vx6K58vCzgqSbJLFCjQypDO6Tf3V9uN1Q26Pljmc/oCtt/inOShit/A
u052QSPQymPqbaf3ILF1Y01S+kaEqePmwmmJiwvwuKWgKJI9WfRAlHNHYPTe08IS3W7DB8xP3wkQ
eQrNI/o0lrYU2vdf8Qba6XLkxdrQot5XkkCW3eITio6VS0RHwd3ZwqkgAwT0j/ZH1xnv7SC8rgPO
+NSvpCnXgrnYs0iPETkgX0J0tJjkOle1Qe9rztVgez4AjKm62kfF2VX4KOfUE4ptL/3JJ5WiWZXm
VtyeYG4S6gMNeUjgikC2H+SoohGmKdnWZBNH/8fZd+02jkTbfhEB5vDKKImSLMuSQ78Qtttmzrm+
/qzy4NxjlQQRfQczjcEMoGLlXXuvsAVGJS8eBt0apjVsdUABOTXcPiIOHOOzL2ihLYwh3aeXl8FF
F2TmVJqrcu4qteFOADl/S91ahJdgvu6NHbI71SO3RoZ06E8LjdIfvdcoc3hkUa5FmYFGix4H/lOa
8XZ4UKUjqutl3ZgVdxSLJb7BjQ3xe67YzEkNIya4SVTcSRGtunUD3QJe3Oi/Bh/sNkf6qpt1/xmY
n5piEtlM7RrmTQvdpjfKRbexThBjokINlg9S98wBrfDlpKqBGJzqZyM2dYg/DB+81X3Uud0YTxzf
m8t6/VdDTdcmOC2IlWCqivDy8vycoTDPBT2WaJutlO5l4qHd6I9PoWACoTZuufX9Pl5dC3gUofSO
l4mKugQkvS+by3mILRsqF+CpgErbc1X4nI7bfG8sLaEbY2kgRYjQAn9A0ZtmEH6doKVew8KoSLlT
DS/gfWJs1MARrUmHi/hnZ0EXrBr/+SlN+0affuC+44ZgMUKCUKb9UCvcKQudvnouVZ8PHyDoExlu
b3h6ZqnTPn5DGnscvHaJX3t1Y9DG8Q/wZZByAhDrsr9FAr0QWDhyp1J4GIBv5cti4Si4LiLj56Hq
CDoM2IPIYjJLRaiCcJr7PjqL+h7Xn5Unayl9rLhXVYaRQ+FyVu7AONwKwudCetN9iVjo7FxtFNFX
IGpuBAsH/HXwSDusYOkiFEfI/1Ns/jXJoiE0ZRxo0Zlwj1G3nupHeTxP00uLSwUc3tIS62cRNFap
fR1EII/hdkZM8pyM75pmDUAFQvwTrnZmlX1xoxXDNZWU7qjuUHAeRjxfF/NWV6ED/WDqm4rHHOwV
WJGvUKsCsOWG8AyHucAW3OxV1izNhMAz6ZEvtXQJliheHVozjhyYoITf97ffT0qeOWKgwQIyGQXC
oMzJBLVaN0KSqlaiM6RhzeoA77LOjsCsXY/vUJMb30kHmkv7TKqdUL91VWUCyIfQ+6MswbIzIY1g
K24um4WrdxZQ36DDyE7JvZNjfc4NCwBqXj0iSI4daCbwigM2MgChghdsDd0yoJyyVl8qYpF9vO4D
KFHAwtkuN5HqBpkb/w1wt526HbgWeFznpsQhS2xH72NoJ8Hf+wNxjUOAmBvGXwQgGbLXYNhd7pdc
jGTI0shYzGSHvFcMuOqhB4pOacJVDZzKLgaYMTPLJx1sBm6lBE9gwQ7HTrX6JXDQNaCGfgtAOwDz
GQiSWGjojIpwQeYkPnd4VlTrWbCzdwxl/aUk7pxOZpWemtASBSD9NvRUBtM6oU7nZhXGjpi5HFRm
rCJ1hOFlXKpZ3Nj1ID3iLyxaHNmIFZmBqpIakPo8Pkdr7hXq+MGhTVb8NwzVw32AbCteRADjcp/k
K0//JPwOwFnuETyRhcfLdTCHQaLwUlTnqcgxKxJTTpPadGMTn7P5YDxhnSrb/Iwwsp8fOUpkJy5o
OwjuiM3rXv2kDQvH+zUJAh8AZ1XKLOCpqC0zEDGcbRoh4pIz/HenwYIkf6lZ5VcbvJQON/tjXUDm
ZzCbfo/Lk2uOU+nWoTPqZvkRPqTKLuBw47lt8pAcu8ZSDvcXNL04Lzf25dcx538zRS2R6NehCAMC
AZwh+BJnHQgF5TEAOLSz77d3XQIAzwUuiBI4LypSEqxdYN2Qfoa2dn5OxG0V2eo7Hzh9Yte8X+6C
wMVejk98sxIkMzqXiUVqM1wiTtI+MX3GkxlvWjgWIyN/tTTVqpuCJC3OBf9t4JjH83Khk1fRL8Tk
MNnIuOA6h0wJM6pCECepGjbFedDX/ePkS27nGxuE5GGzKm3Z5/qFVUbvULZLkOFA5Q6wXvCwmfMZ
misdJ0lReQ6ab4Bmp+55KP+VJYA+wQ30RwAaBXaD6VNg5KHYDV15xpUDp3KRmEVykltHeOaWABzX
eTKmLSZkqIY6yRTSlmftc4S0AchrfhRt0+SZ6x7U17a3YNOZlc79Wft5k7CDiBINst4Q8hAgIHF5
ZCV9LRVGrFXnCBQ8gnsGNm3FeuDcarAiaTu0dp46/EH6riGChDC+S6HiseIeQ2PLKX9imI2IgllD
crM0VYiUJ1AUsLJipWnQ0Hju2zWB2U27HmLQKTczLjB4lM0IJxKr7J+CJUet6xWBZCmOXroIEXWx
ZnwVfISieBzrcxTbivKnLHZy794fsOuzA02AQYa8LwCdVxZzWdEGXGCQ+hy2nTlNTw14j/GRh4/P
vC4e1eP91q7rI1Cvxa5SqaQN1fNjFgXIEdLM8219lgKwfkzovQ/rqPGifg/Oqt0chaPiVKaRpghL
/qq1xy1sgFvdNWgAhj2A6hq7Aap2gHr42NVnhdhVYI6T7qWTZGcGvKzf485S2iXil3L9ykKXUajF
2weaG8jhX67IzJC6oO7n+jzY0uSWeN0XUA0UREf/rp97JFbBy3UKzgp4OyscIXZ7KAzIFjlmIryW
fcgeUS2o9zoxO0cE0DwBtzO1Gh2ecVaTWSS02sP0VVTWBPG5fl1VH+At9WQHGkCTr9QPsbUGboUS
VIVw7lAu5JKueTmIvYFyxUMSRTzkxGn3f8XhwiTGOhkUEFolkwenJWtektwKa7dJZ0saoc3g8ZBL
idz0bVaOk2zL45P0pSHvodhjYhWG2RKAGh0jXyVwE2l1U27WKOUS0eYRvYtWoq0g7h5pfi/YpeHi
Pyrd0m3yg1u+PDYue8GcvUKdVRDXVJsztAZiw9bIk6TtIFttkG37TT6QhcYjPPCKrzIzwzeir5PE
FTQvmC1NX7UJHNc3Iu/N9qzaSbcaC88gh4zfyhzU+dwmsKKjIj2UB+1PfJSg+SK9hGOEQMFMZid8
kD+7wNHKbQYHgpeJ8xsPMuOq8aghDv6qEw/+6lz8nBpemz6kgku4VZC6omI1+xLPlGo/JxUkumoL
8lDEQ9Yzwq9EGw58TNWCaXazbWvU5lxhsObxEH1Au6g2RLxE8fdhRI4xWtLrvM7MYlGAQUAvaGoo
xGYz5qaU0pbTmjMPWnjRfsPMyFSfiqPi4RtB3Vl4DN4IEC/aYzlpUsGrOdZhcxYf0+fQH5QjeZN3
o261LSQY38i8xrle2vAoLRW8L8Sn+8faT82HXT4qBUOh8ksRUUxqQ8nEYsxz9Nfw63f1sbUmv7Ab
4ooqYkIfQkygc0JnYQ3mbP/Nv1SgDNk1Hur77i+fWMantsrz3FQgRlAODhzqAhMIW6O2QNsyYI+B
MUsfoP8keCPZBlZn5/awD0Wz/0geBywI8MyDJcXm69onnUNowMDgDZgaiPcyG3ucMyPX4vYMS6Jo
wqX4rZaGpRfZqhe3PF9b0FzZN9o/x7JoFXcDIn24wCPiv2xV54dciZWgOQuyA1pY/zxN4PT/ifxw
eFKXEJnX+WnaR53KQOoIZa+cJGpZRJKTS9pzhDdX+xV1oqt2u6Z8QapVrlYk+VQG6DUChhFuwBks
siXqxlXmkfkAmjP7dXrChDQa+TJtz3K6zgSqSgEhiBRu0/6ijBh+6WqJ/uoqs0RRLJHmXEZX+XQt
QAQ7gcr3tHC933gw4obDsxqhBGo/V/tALVQ+ULvwZ80k7VutnDJlpTzkKSqi2lmd/br3uMrVZhMA
DLy+a8iMRU43vU0o5s0eHy8Ae2+8VOgHaYgG8TlIzzG3U62H2TyoGF8NB14f7ScXtgoC7hiQIDJ4
tlQWBy0pHQCUBjzsQwa2erYpFOv++XBrlhGUopQILVXEHUxQ2gedWtVKh1mWUZGu3SB6JuVn0G6Q
8PhnOyesKNTcNGCVkNKV2YdRXaUpjHyj7pxA3PsTxz6HFAoeyUhwIbVyv183Ynw0hqwgqlTwKEZe
8HL5Rlo7TCWpu7M0+rrwqn9zgwjUuSsgSx56kgKh09Cp23QjpguPpVuR5EXTzM4R1CqvYsicnptP
4SOVJEuabRkSVZ1uwvzbas1etssnVfGmfSsDax+nsC/z9aUQ/eYR8nsImH01yHBH4oW2OwfQaxnt
VNzVHNI2CVJsjx1843sLEve8YGnDSjsZw8LKunnTGtDl/ZEdx5HJzIAhkaDkur479/CgzSu/kh25
toJpV3WK0xiJ1QrmDOmXQD0tzD39ZfZA+d0yMwFzAeJKi0riOWmhh0W9y7TcyiFgyiP1+5W2Nune
i/ozn5/a3heNdTi/ACk3vS18Bm3m6jOQzJSRB5AA+mCuqSiNe6kuca4N6Z95N0DKwJ10+rCYx03h
kHeu9FN5rUVW/Co86HDXq5YiYHolXX0BCvd4UwD9hY13uQlENY0lsc3bs/AKVOBhxHu6EyGYxTt8
7CdOIXtB66HQ107u7Adm4wUZdGqSrw4B2qZpTN6OXzlv2sF2TpksLfZQ8xn+mbSKY4GiC/73I+kR
9euiqYJaNBIFwwRT5hl8ZRCEcr+ukAwPrUWtiZtLA8KiVBweS4TVDOm1Io0UwDvOMAqzSsSdUbAv
EjvRFuKuW+cqoHYAPUPNnDoZXnYqK7JBq/qhPesb4WEMM+jvOYWV9A/ZErCPntBXc/yrJSYsEchY
GVmElroCeJ+x4BQ3bOuXhbVM1+q9Vpi1HEqJMMjAaZzxKj1zH+p3Uq+K0RWlrVqYfLmOdm1g32/z
RooBGGIIXYJlpsAqmzk/+jEOZW1QALTpIifBBk2rN0X693nCFFFZYahDUx/Uy3kyGiUf84Rrz9n4
EmtQHxoeoToKOT8J8fk4TP8/ffrVHDNZYxxlNeGC9lwXXz1sBUv9o0rjhZP35sABT4q7D08dMOIu
+4QYKCGdij71hpUCNQtpgCz9Z0g/tiz8p3Cs8cBY4j6/bKQSpp6bk6Q/hwFE/xRz6oCRWlKnuHWV
It9oIAVEYbJXtWctJUZfyEV/1oRjrFpl5nPjBvYpNqjtoQwZLVBVuNbNoc8rjRvyKnqqFbvP6ryQ
nLmxyYAIBjcC9rOAO7Jp5UCq9SHly/48IV1MhF0H7u791X7jsqAqBbQSB4IUUKuX4zkTua1y0vdn
CRJiuCS7yg/6VdYe5MC93xJ7NCEjAsEPZNYAEMT7ghXtHbI+KLNE7E/QkhPHfFON/C5KDOjad48J
zKnSJawNO3j/NQiIFy2UwIKLWSpqzItJ1+j9iRPx0h600yC3C/vqZhMULECpByh0s0ueJ1mRGvEA
sQ9kR8UIMIV/3FQ/nYDMFBUpoolqJphSjYgr8riBlBZRXc441FJqQoZ7oR8/Wcbf5yxtBtIGMLJG
0gqqJUwzAtFbgntlOCENEq9U2dZrE4p8nJMKfsSv+K1YrvuP0m+dxYiZPTbQNOzkaKoAJBrq9na5
Ans+S/TGgOaQisxI7My7krfKZN8fU/lJaU9yvx7EnSoeFKhr7hvon91fluwG+GkexU+oIODIAnqV
ad6oojop6+kUx5FVg8vQ62fkiloZ9OeFyEyS8FvMKAOgB8qWTqHh0Ca4bEsHo2oMwx5tobbaBHBD
e5QHmNOYBjykaYEKuSltyG0IziN29HIZ2lfd36B1VKkx5+Ylajdp9TxC/g2YMclPBa8sIChmVp2l
ChvgCp6EbqOWIASKgLHJC4fRVWT931D93+czM6U0wcg1Goaq09bijIjSRD4uPKbGd5aahgQCtJUt
cCJuLUwMGVACUB4FUpo9NeJIDtIoGqZTqttdu4KMWe9X/rARZad6KYWnObN6Yz2ke+WtRxX2/tq4
3TqguIhjcRMAK3A5YUkzdRpPOqhkNEcZhgRN60dzAGl2zQxQXpYEU6xWBZWQrdZc4kBMrRyfBX3J
4fH6mIFTDN7ryMhAXRlohcvPANnQQNw48dBiTzmrEqEsnqVzsXAIsDEqKrmoGgIBgKw1LgQ2ZciF
qVRpnM6fEuLKTh5Vdjy1YC4c7w/q1Yb7aYZ6qcOcij6RLzszaAMPoInBn5RtOO2aFkACQTKVH9gB
ce63dZUG/ekTyFkAaMOMA3Xqy8bmXp0Q+aAxoTrVwkqrVy3ouVJugUMfQ9+gI9UqkonV5tUu6fv3
uG7fgSm3ktlb5E7cHF9UhyFPRKuZbEpUImlRCvRbJqgEhFPmkWQH5e5UWuz11VWLIUYVGJR3SCng
cGWGmCi1jARwLJzgCwUW4vxYnOTC0rljfhRp9jtCxNTMdtg/EA3c6+cWPndjOfrQ97w//jc/BL6k
CHLxFpF/UAS/3lhDlmY9SUH+mXPf6DkXSCIojCTdZ9IcxHGpcndrgDG4UIIErQnbhel2LrWiEcI8
4ZRN+759bvwaYB7oMt/v0xXVka4pbBHKE4MAFv71ck0VI2r9U9oKJ6112nMOJGumNpaEtEIClSkR
rvEiruvHgbzlWrExDgvN015cXCI/zf9c2EAq4+a6bB6yaSE4MY1wkiIImQI90ayaKEMR6dEY/kxj
buJJO8FKsFNgl5XaEjQGc8oSuP8ZNCC4+grA2UVsKxjMsUUuDfC6NJIn4SSqbgml1xHp6ffqWUzd
YTzHuMPuN/eTW2fbA9IFuwfsJiQNmQCl6RW9rVJBOKnlPhVW1P8dAnfBsCeR3Y0A2BBlJcGTOHCN
wG6rc/KMYNRUU29ST6B6q+FWVaypiM2EOFBTB3cibz5QcMvW5bQjsLeec6cqFwbp6txGzh5vfgOb
EOl0HEOXU1WPWiNVNZFx+gyVReGEFhhj1cImu6pLYBHAlBcccFDBQVVisThNC6UGomvkVLW1qcwv
SfcEknEtK97LlMUWT3Uji6UFcLNVCEeJIKxgw6Emctm5TO6qQawHXBfKd/gO2a9B9zTiZtPf+W8X
tJYWLQ3nVXIVMTaWG4W34A4EHZQJt9N8yDSJYEVXBIXBTHIN8txGOMuQvg4LqxqaJzydWxmS+edI
XHi/3OjwZetMh6uu7qd6ECAkONgEyZsaZOKgjM1KXledbKnaqklFH9Ce+0v/KmP/02socgINDeYN
zxI2wRjv9VkvEXbNbjZsOK01SUlWAmqccrqP5u/GcJMQMLTJV5QWlUztiLer18E5YPjb9Qs78fYk
ALVJa2AUcMoEsXIYilpqNBDo+YScLGkea7IquT/Dtzqg6PsEWc9+NS0detcXCcb+V6N0p/26SGIZ
MAJBRujJQe9CF1oHQl7DtK018FyS1Ty/ch0AO2u9HD9Ke04eRgE4UmgSkuJ9lnddcV6YEzbD+TMn
v76H2dl8PYwxVv9E6VBz4WupYBqloxYonjyGwmE2xaS0F+PAK2zkf80CLoIiMt6EbCmDZGNZC8M4
nfgNjIk0+ai1kxeKoIVVfxL9TdLcWs33CXwiuCcD+f2p3FXtOiVradhBjyyvD5Mwml10kmZPlR/0
uF448a4vJzpP//eBzDwNcJzgWx4vnGSUXiuDg8FFH/lcIZKF3XhVWGOHgpkBDS4pHPDX0ykExzZ4
0mDlIIgdKsdp5XLqSUPyf7YlBJYYgnzT1JYY7Lj2mAiPTfYkwBgwfFtYE+LVlahQ5SqaOsRFhbTy
5RpVYlLpUihMJwMWIJNT5BWoeXIqvxuzTtxCqb86ZGIeGqUOHF6YfA6iMRA/k9/HTM8X3mrXNw/9
Fpp6xzLBA4Y5KRODm4qkhcRelhaYbaWQIeqqZgtnwa1d+bsV5kRETjuLpQw9Vl6T0RvgLiuYvISH
+zs3vi6M7q2V9asttm6pJo2Uc1AMOaXclsvf9PyLBH/UP2KxjSUrRPEySlfJvpyexHmPOFZZ6OqN
AAQjChqKgHAWvAI2ph7wP9VWEaeTzr9l+kPH12ZZDE6ZrMBMGRNfU6ETLcQPfdrZTfmmdu8zPKFI
seYReOgouURfUJVWc1ee/K5ClZccSeGlrbLXuWDV6qNVcYe2q+EfImxGeYTxxP0RvH53oQOA7ODh
AYA1claXy7OaDSVVRA6ypABsyHZV1omjA/QNtHDVJYBLzPA7InOzMHDizW3xq136/38d3VMddqqc
qtOphRdCMNgx8vdKJVlycNAyK5Wh8s+9CJUXDju85McQ/s+AzMMZeFTsSH3N0xKixeAjYPsW/pJ0
13VOAyGFBjoacgtIQV35vWU6NiAZoMDXyPCliP9m1V7J7AyJ3WQN71Jt5MxmE0CC9/5kiLcuECom
itQeCNr4hMtRyTh5VJIQs6FEg5uoAOWouq8Gs1npsAUwAAcIM0hIQtbZb0D4FXZVdUpaW4D0BEHt
OieSr4VuoR7mEpnUxZDyxuchWytDT5cmbZHTv/y8QR0LoG+RO22mPSoVZhUfxciaUDZOBxhUzKcQ
GoHzVlnfH5YbaxQ2iChZAoSCQ4tN2WZaXWR6yw0nwj+3QukR1WvL2p2K3JHGhSmgh9PliwLsAghT
IO0IYil4pZddNIxcH0MZJgXyBJHsyBzGZ6SgVXE76D4ghfLxftduhY94vVDMKkoYiJeZuGmQuQIu
tRIcCiBh+zRNoehUaNfFKoHyBrJHErr/GGMyn8Rw1DZZUSwF0DfOax0anBCyxUfAwJbpciVnmdjE
xnA66hD573vZ5Euv5P5mBMZVS+Y6P3ax7ACrkIiALwOllLDI0gw1FOSuVQgSq3OxJ7LCHTOtg3xK
nYaoGMI+dDP1WPFSRXMRHXzMCrA4itnonXgm4pYjev3FqdJszUGfI/MJ4GCvJbrVIxL3+1g/p2Ik
2ZoIQCjRUnU1BBX8AiCSaKNy1DlSo7/Dh6LyuD4SXG7MYkeeO9nskQZ2ZX5WarPtJZw3ilSTfz9s
ITsLNgCkp0AukpntPUV8HcZ5Op6GrHhRxO5R5j608XGo9610XlhYNw5YHa9iKsmNlM/Vwsr0DsC0
qBxPcuAY8jopg7WBTGQRgTU7fg9Zabd5/jK3o5VrnDmTzFz4gOu8C5KToOkjJMM2AinkcidVQx8S
jauRaJDdAPjhHsa+Iu7HCnSykfgNWRfxJueAh5A/+f6p7EGYqlVoRL8WSbjwUri1xOHejVSTAmFB
QIsuv0UpiDLISgVoYPCn7j9n4wFuA41qauW+LBY6fusEQakd7zIZnA8UJC/bmjUUcaOiH09il3wQ
iHmlmmoKJH5QPweugjer1YtL8K2bk/2rTWasIU8kVuD4Q/o64D5hyJUEXlnhCg03ZdZ6HAHgtp/c
GPYMQUFsEQbgC5N9Iw5DhzHEWNdQNPjJuP66zknVdX0mdDChhHtjsq77rZLt0v6B3wmdE0PBFlZS
TeULCY5QYhc7skSjuDnDvz6A2VpNn9fyTFcbCD6OkuXmpBRucIDSmtfH6V4r5IXQc6nH9IN+9RhX
uJokKqY5mYX9JLTrOje2Sq8ucbpu3bm/R5aJpjlgKEojwcjOXLsSUghv17h41XUM9FShgTg4E1Mf
IjdRzFzx7k/r7UGFxAJuX6SqWEUdLmh0bmjRRy1/q/lVlz4VGlxhjhKA6gsB4a2QC7p8SGRItDW8
UC7HM45CIOT5ZjyNxdcY79RIswJqxg0eyjZrzTJwv8vu+37/bmUtqBggjEDQP8opv2x0KLuC7wbs
G6jRzProSK4iexnspHqLg1GGstL7bg3p3ujrfsM/Ke6rW/BXw8y1X9WGnpXKiP1C1kJ0jIPpTPjU
pGzSBkdTpFZwDElMPoZ0Ruhn4J6OQKrpKwPx1ghDSxJX60Q+RfWh5p9EWJROogf83BQgzyLC8lte
6cPz/W++eZ7/+mQmTGjrsZv6EmOlDsiP6mBGheOq45ZK27eGBrUJyjgFMZ3azl/OSTSNZU+kFskC
Y6e4kQN9A6mF6tpzoHggL2YwzgixAfLH7KM9G82Jg7Qq0H1maQQHkdvhraeWO/BnNs1e7Q8T8UZp
NeEleH80bmwNcPNRw8ABD102VpYN9LRIqDg6Gl5ONlPwqEjrOobPjfxQK0ty8rcbA3gR0CBcYDxz
1gQxmVIuV7APQUMuVqEENzSYvaWfPFw9imFJ0GKhuZ+Y9dfRlkyKUpGaR0I1a62aV525eA83oaeA
3pzBZfL+SN7KZFKZg//tHRsoyJXUpcUg48JMngKYgYla68E7dV0A0NDInd12D7Dm07q1jsUWTDwg
9ih1as1DEzQbMe52sFVdmN1bYTm+CZa7qDED+MAWMpRiEGH4jW9S+fJgaEGFjGoGx9yhEzVLhxr5
GyyX4QsaahuABaEhrADZuRC03Hj24AWCFfYDhOBZyjMQs70RSZj1qn6MxCNvjQEMKUOY7IkLD6xb
5+BFU8ztmdRTaTSSigVWaw91sepea6pGFLdbntvEn41iJ0Bgg2+xVF2mhwZzDtJXFtLG9MLE6X+5
2aU0CJpGgG0HlCh0kzNG2TSmZEko8rpiD+rV72aY+K+diiqZqTUNP6/0eHaH1ofrY9WY/VvYe03/
0Pvw2slgBzj3dlO8C0sDfHMuZRk1KtR8AFxgbrcwmPN+1gBnEbP9BGVMOA7xM4hNdta8wrcdoYTZ
ysf6tWvB5SIwK98b/RGok+Dt/mZjtjZUulBi12FMgfKcjkcBM95Q69I6IxrFrfZQ4CyJTMRm42tZ
2aDG32+JuS6uWmKO8UkgIZ9JgwhRsAez1tdDZgeLkLyrRhRQIykFhlIGUVBjhnUmYcOnIgj9oviY
z5uhobAPXlnA0N9ohTaA5yHc5ZE6ZY5f7EM95SMl2gqv6vQOEwS5htPB8R/HC5kNIErAt5QQSUML
6XInlJOsJhDXibaSBqcHL7YEzceCvN8IswyhlAoZEPC0BVoRRIWO6YkOJ+kaOzveVrYs7grRqbmV
Pn+1wkIWhdnWaEeG1RBeubCsAY+VBX2O0ZxnVVhHW2Pe9rwtLOmsMME3/X2oyFA3CB1/APB5OVhS
BmcKSYvibdI5swr2IWLThaG61QRIG2B2wfjOAHLisgmhDkB2jdt4C5wVhCRnd6ladGOMoMAM7h9F
C1AM+GUDhhBXESpy8bYYPLBUp3+fa2CI8eSFiSG1u2H3RpYZad/MXbxFLXxK30+FbtftafpHMUk6
FThNRERBgO3gfc10o5P1jOhclWwBkpPDHa+/L2o535gKit3ATOA6VJHQYEZqSgwpk8pk26JuzT3X
YPHqC5WR642BF45MOVDgYSKkY06rMhnKooV0y3bS18WwGadNBr2zfdK59zfgza4gfSoBuoszhR0t
VRz6bGryZKuZKTJaRt+DCrKQZVpqg+lLx8uJqrZoQwo2+vgu2Gla/fv+liSY9FEzV4HieC5npEzj
dNLwQAF8wo01U+cXXr23uvD795nnkYRKPjYHfr9v9jM4z6o9ckt5mlttyDShDBAS7kSDaSMP0oTn
0jHZRvx+Ogq5jaTBv0828l68CPiRCoYZE1W1BgmqJGnSrbwRAqv4849itD9bD5rqSKOivIqLg7n9
moErOyU0km2RPzTxQxs5//z9UA5G3RZYdwToLGstmEe9DpMA3z+fu1WmnJLz/QZYUhjtAT5bw/lE
T3TARph1NOXRGCp1tk3NHk54jfdVtdYsmlJmzk9aBRlC+zt4X2j06jpHswAGACaFRCA93S8bzYow
SmdNQ8HtVd6MOw4Oz/E5PKc7+ZDsuU0D4+z2Yz7eb/VqtaFRGjrg/YYwF8K7l41GUalos6qD2PQo
PsVb6e/9n7/RJ+ihIKMOrCZg7awmSpW32KyFRHzoYOYOCZzOS5Zgeze6QLlKiF6BXcKqYJZbnrQF
MOY98ccN/zj/DRZ2C5sBwujwUKKD4BQKb6DF/ghE/Hp2jk0PCGsxEF/eaK/18xRTCS24ZoMaWK6X
DGCuO4NKB0aLJn2QEmYDchLWupqoMIMKyv3IfUPbclGg9CrWRkGVppsplQwNsIdk1wO4nIYx5Fw4
ixpAo7wAw6k9oBnq4/3ZX2qJuYPltI+FeUBLCbf5AtwhlCxldirOu98M/ZlfjzVMEDoETWUZZB5c
YGytauSLDkVbg/gAbK6ahbPgegVf/jjTh1wW25Do+PGO26TlsYp2BIoeg3O/C1f3PO0CIl9K4xJo
CeZyG4ohF01VHBC/aFYBtH05H8IOCZ4No3u/oVvdQTiE+rEA7SdQxi4bKoyoq+uo4v24cJQBOoB+
UjhF+ny/FZr8ZWcEsQQeJsgMoZbGbMnQSCWwChreD1eZsEdlWsXb1gk4u/AWScy3emSAGY7UGRY0
8JaXPYIPb4aqEc/7MH+e4azJW0EPHM/Czc9mXugig7onmDlU6U2W2dCen9vWmNRg8Mv3YZ3ZR+LN
7htsShcewte9gUgZTTiAEEtl1pm7OaqQyZTUfPT/yOuDdLg/LderDKlBhPVgT+HZiIPmcqiQbCiU
spxGf5wciKOAHjYp3qw4w1KMf73xaUPgydDsCVi9TK0pyPQgxzt79GMATqzyE/fYGjiA+725XmRo
BIId0ArFCY3YlemNnJOqjNBItoYjtGrpDy1oDXAibhcC1xtzf9kSPbR/3QB9m6m5ppPRl15zr/8K
3nJL+pZXsW62S1K2TFkFy+yyKbo+fjWViaTDewNNJYfmIPEm5/Rubqsu3H8LU7Pvj+CNxXYxgsxi
IzjXKm1CY7OVH+XEHh/GJWUeFn9+1SEmqkngNBdoDR27h+gwdGb3Mbz0drTh3X4Nta7+5X6XbtzW
lwNIV82vAQRxuWnLAu11bhO7kLb0JI/fQqxnDRJFQBbWIMu9ZLvHinLGQ98ZMS+MPniCdWzlK+Su
UMokvgjn6A0OO+AJPd3lTVsbnOjP0sqka/zyoEVv6QMU4JAfCN1lb40kz2OOwx4IfSLZ5VdX2lOJ
ptxhdA0Q0ucauzxyZnh5rO4P9HWgctkyM68aJ6JomqJlOXX0xIsUTyfz0ujeXKC4pwCgBpgeQkSX
3avyPky6QcRpWKxlDy9HH/pNqpU8wDlA7c0SBsA8uK2PcmPd7x2bmf2ZV2C3/1P9QJ6FucESMY66
RkomP9kq6kqPLDfzoz1gACtuJz2qT+a4lrz7bd46NJEEQ+wP2CnFQV52VkNSsu6NbPKDM+TDVp1p
7KdNtHQ0s+qp//UMtD5wxAAoAkTwshmxGvOCiGgm26pOuQqdFs6l+3qnbAyrWQ2baaMd4g/iql74
IK3vd/HWfALA9P/aZuZTywtdIaSYfNUboEUOB72Ner7fxPXbDSco8j5gFsCdAqUSpo08Ax5SbtFG
YwsmWenr2OtWqadZlScfYcTq6guhAb012T34u0HmHsr5VJ66Cg2OFoRDFraAeHPIfnWHWRVTE8zB
NODXuSe3Plan1gnfS5OsB1Nfk1W8qe10o67r9eRlK/E12WtvwX7228PSxXTrpEFGjUrxoCaGfP3l
stFV0lYS7aXhxufuSd7oTroaVvG22bfr/l+Lb/+t0l/NMceLlKhpWRbV5Lff7cp46rBWJTd2BL9a
jYfxf0i7rh3JkST5Q0eAWrxSpmCJLF31QlR1VVNrza8/i9y97cxIbgZ6DjPTmMEA6Qzl4eFubvYW
3Wafj/kjiw2Phn/SZo+3y8ntMS+EqlQrp/1Qg9LL1r1qq9amWdi6rdrCrn2UTTRzpPdQELOkw7AT
dvo/8KvHvkZA75CdoQlhogWxTtl2075ePH2wEDPPvMM4IuQIXOxY0jv5bxvU5JZxNaDsBBv5AXRK
xbsCKbTiphgeoB39o/Im5IhjlnYmDYH/99T+MUpdzKoWqkLWtTCqmhBB+lr8+VP3mg1nAlV4w//C
7aH+SjY76R23JleZJeuuvD5qPOjPd7Dc9VNqtA0+YL4DgnXXWuo3upnbEVGwCQD+Z18xDg05m/99
ni8hV20z8DGIbpH9cHTOi2On7RjOZzXewZYELlTTsDcvxECCemyDtp726QsIc7bAsm2rTbCprMZL
Xca+IWf8Yjy4ogDUR4r1omURGloRr6KLYQ9G9jtpQGOPKb2Nt8urEZqqr+3Gb7W3gl+EqM8sQtaV
vOqBTqwTT3lyNsMAZQm0E+FKzi0NXJK/idDCNvxJRVPMLP2x/kZjHAvjS/fk/mvbnliltm0ZIyG7
CAPmN3CgeiXAFdXWdtg3+zExgfYuNn6V2/GTwbgq1++xP4bpyLLnjDgCwGra84fghnASao5hVc5o
62ZtT7vGZNF0r8YfJwapmwZeDzDTbITwo9ullnEbuPoGzMw1I0InE0ZvIoUo14CYHCI5NPH/2IxI
bwki5K9SU4fYVuFwlaPW2xrloNKCENf1Tbt2O6OegSYBpAjxVKR2TVK1Qi+UMIeed6tgeNK1A376
49SlOEVKgtZS/Hi6AVXrG8d4r69Goae/TzlqEhdD4BG/L97k5mG6m2yAwOpD8ikcwqfO+o3/YJ3x
lQcoYAAaVBnAHQkIERU+1YpcASYtifu+8ObWrb3opX03FjMG2+63+sVcn7UH4plBcuxPjnXX8UIv
BjCIp6IZ5o7wxaVm9qk+QgBd+gzvQ8kmegOsca54E5D2A/+rgFkQFUIqDJarVBOaQRP3Y3A/ALt1
l96o/iC7UGoRbhXPeOnvGxbx+srWB2YRZWH0RoLbT6ROmNSUkd41nLAX2t38AuUIAit5VX2128Wt
d33fryQtCDYAYDUDFUo0KVB7c2lUxVjw//c9ZCoeh9kVeGuQtuOwQX9IXtlN8vcXLPYMUstE4A78
5zRgf+AEte8qXdlPoR0+gGcCLWUVmIBCs5vNOreaj9+g7bk+zMvjfWSBARkKGPQIY+357lHieO7H
fNb3vAySupeZRU1LZuncW8kAJ2CfIM+ExxI9pqkfG5nreH0/cYsZfAc6YDBeVwGPycjFXO4NGDpm
5PGcB6EFtR+LPFVysEWhm6N8DwpwNll9aGezYxVQjVD+OjBBOQbpRfhFIMlADnA+aygxLE0ntoim
44dK3aHZUElYgQkJp6iZQwfXv9nJCYT23IY48mikQOIB10njL+DKlDZRZnrpEx+ZLCncy6sLA0G1
FJUmwtxAq5kLVa/WUQNbjWCjNX5yUa6Tv2u8AFXGe2xlmU4t0QWtcBrHtB1gSTF1YNm9XnNuu8Xq
v8eMge65uFtA10CKs+ARAJAB5eDz+Zv7Qhhq9Iz4Mb+NYicEOYL+9peHhzJBDteJ6+Vqgy/ScY58
dVe4zcP1H7/8flSxSUSKVyNAgrRcVBR1Jd6tcewbkV8pmqm2Xr0wDg25vM/2mC6jSAsY+jFtcoHn
EdoYJD99Vvo5sN8AQL6NbQNBNsZpWbMCDhToASNoQZxN9sTJNAlp0AppU5Z+a0KEKuPNKNpow/b6
dF04GvQ6EQSchB4kZGbo97UaBKSPOsl9Y3JD/ma2oI0B8W+eBWin7aDOBJI28vAjbwZI+50PZpSU
fpxBt+0TCaUNAvcJ3KaNOTKf0vT5B/wNLefA+WB5iNQI5WMWta44kQtyX9VsGYpCFnfXO0hMgkY7
utd3w1Z6KIEIH8w2c6vydknNmgUHubgD6W+gzlAltU3chFzud/bb6ERW6pj9W3fLGutxL5/uQ9oO
dQvFTcdxeWfkfu30juAOfreVHeHJcMtdjr/SQ7xb9sO+22jOPSAELuepG6gm7NBHevd7kz+CSN7U
N4MHvSInd2OXlein1QxR6zlSQgH9BnCPAqExatXVrjbqQodE6wM4zLd3IRgpXtTS+mlMwSpM3QT2
0xGRvXp9D63GSm3RVKwKLIEQP8S/p7ZhB07gXN/ytNcm4p9gu0MZEpBP9JXSs1brbRHwY+mPB63b
1VYFeb7ICt7SiOG0L/f8uSFqz+tiXSTaDEMQGpV7m6u8QXWVJ56VNaYvh+OAjvMLWh+iGnE+y0nf
cHKgT6U/a1aIXPHgghAcOkLoF3Smv2X4wJpiVKqBiAsK3oA7Udby0Bi4YDTg/G7jPbjm0QLznN73
j9AuXlgPkbUZJJRUaJrjEb7q1EHiF7kKJA4aB+PuDnoXJvkHhCbmW2m6IpQtdtVn/MZ6KV7kPskI
sTfQAQrVaRkx5fl8Cqmhqo0W1z4xFm66bbgJN812xBELWxNyDttqq+/CfbdNN6BRAbPQTZj5vD05
ox+xAIVHFoLzQ44uVLTjoHMQ5whZ7POvMUKtkzm1qv29RmbgpfMHW4EYfLlR8N8fX8g2m5EdgsD4
X3+l1s9gLdZsC05gghvYAuDUmpwZ5wly7owVou8oTBW6GVUBawT4ACBL5x+XaKNYDcPSAotoih4K
UDlY3hjH6OK8QkkM9QIQxANpAYAdteECue0nCA1EfoTuF8VBX5BmuIErZx8hi5T5Yr9RpsinnFy5
pdjnPVIIEUCoZogW47fwOxh2+l/SKRJ1NKjIwCUCpI38GY3gHNqu0RROiPxSs8vWxSv+RuPuOUb8
QNzL2caBFSBEEdfrKLdi5s4Ho2NtxKxdYj82A5ulynl5x1G/Tq08ovyoUAfy6425vEK9b/NLdzNH
NTfXvTXdjHGcLPTtAgpFrnQcyfNhLKJcK1UIYHB0z+HIyeBtecz2s43YToDUqzmwGsCPzxB64nDQ
QEBHWHSBiTy3mDZF29QtH/viQUWv6p4HK/dz6ACz5KT7/EM5yG5motPxU9slobmtE5fV5njh0TG5
KsJYCDoTJsMLrFSQCmqQGLEPGQkOLih0Fl+/B0VZZl2f3Yv0ONmKgN+h5IG7g2Rzz8fK6UbWTsj5
+bMzPcovxUFHDa5/CA/jg7qVXW2zeJmd+sOhgRDAF5P866LyQdunVjcGI5fBSbAPaho8B23l13Q/
2aDbOCBPEX8I3rI3HM5BY9cQ3KKwvC+22YZVvFs79thb4KUhrTfwZ+eTYMQjitZpkvjzLt4kj72I
SWcWlclI6F0F+Tsw1JIHPf44N1JWYRO0DfSYZ6KLmR7KxC4ek7elM0dvvG9CN74DBf57+ci9c+8j
K/6+SNgfJ1qFfie4a9GLTdOsaWKPFhQFMGj1MG1jKL+8QC2rfgvuA7Mu3r6vb6vV/UuS9ZhNxAo0
w7rWiqjZGQMAy5/apn9OrfIOWPV2zwowV70QETr7P0PUVa2KPVeCKyVBpP17kq2nwO795Xa4HVku
++KiI+cEyDIg+sGqBgHZ89UruGUMKgKPdqcvyQOm8Ov6jNHP1uPy/Pl9ndodgzABN51jxiQ39Xcq
I+RdP2YnP0/dBWURJ6jW4PMHd3aCz86VEYFv2xfuzUC1MdwhRYIH5vwreNc+ZMHEQ9DNFFOsveuj
vKguHIeJYiaBySNyoIfJJRF2IVmvxQ5379pmtpR99xpbIHA5xI+1w+LXWN/2JwapDaJwzWBI+pz4
9iKakEDND7K3VHbta6mlVPcNU9KZ3HsXx/zEIHUvokkx4eUQIwSThDMfDDfctf73YuHF67TbgOG/
Vw/aiTXqiVFK6oDTd7RW+aIlAwow/Fas39eXbXXzn1ihLkSph+6t3kyJn2/0e+il7Fkv2YtyF70v
KA8MUveiiCRY6D9R1TD7G5RLncpJbAnlxM7r7cmbH1JWz8MxGXBtsahTveQFFOoi7A7Zg9xE+gGZ
Yru1WzNF6JzuDAeN1vXTbEf2K+fxG+kd5NdeueH3CAQ2IF4yA2t2WUnF1Y8C5S/aMNAuRjBW564G
gUklpzH6GDR34HA5AJUPha/hO/Myf3oM94VvIP5ogZpp/crrfpdvrZc/SU7n9Nverm7DX5XHCkhW
o7DTjyIb8SQylgIxDrMJH8XdNS5IeezW6qDZHH2S97rsXt9vF8UZsh1OrNEsy7MYVwA/BsRdyVZs
xXj4/SrMHCmDzEOfqH3dHE05fgwxT81R3nERZ6xFjsH1TmGPm+ntW3AjbITobvyU7nin+1peGyff
KZ6wCe4qOMfkBmzeojluQq971gk8y8vxImN811oEf/pdlPOKM4jUBDy+y+ZvuDtuK1vSVkKLFFSv
gMV5ijcp6jnSpvjkHGGnguvK1A6RA8jRD/hTWwRRT+EvyeLveR8YxFtWjWLVmZ9+HuXq2iVXuDLF
Kkl4iL7U5G/Nel8Qlu9+UsYasTYg3aqrh1VWywmM8Tswn5mS574JpmwmziczUltzd6fjopxRz/GJ
nOpk98EVRHecOSBPFrmzG9oTclSSmXgvv68v9aoDPLVJHfpp7hOjnWHTeEzxvJ8dadM7uQc5cYuz
BgdwnLdiV7EmlUQVtP87tUqd6h4isdG4YIPxXvywbHorPsh27tZ293F9fGv31IkhGpkPuvxA5XsM
b3QUHy0tpuElzmhGh+tmVqIoIk9AqoDAiiH2PPdSAmAamlCOsS+Pdqd+psFXwDqUK28FpMsJqQ8e
C2BpIGf2xBEKUdNyXCbHvtBZfHQDsi3UF1xwWl8fycprAbVFIOY1vEFlwCPOzahlK451p+J5LWyB
+eKtGuwvC+ruTLVgliVqzjhZnaUW4sc+JC6F8LkJTQgHJc7c7QtG9Lc6dSdjotyZDuGIshf0o6W0
cNp4pxdWkD6Pf6lORPw5GhgJ9zHYCpHCo651EJiNsSqkAAkaN2n604h/2/t1NIBGYhCKSUgQ0G+5
pq3nblDr2E+lycKMsS2suH4UflCrRxMbmtQpGM71vbQy7xDUAKgCaVRk6o5g8pMtK4VGl2cS9hLH
2fHiKPt6eMolO2L56BW/eWqHfvXxaFdQxl6LfXD6jhAjC+wg2NWs0jvLCrVfW02r8jnCLspNPrh/
S7WXQGJcvOsmjk2kWOCLolgdaVE6ZDgSaOadoLfiG6lTs1oUVnwVWQ/gFQhLGE45dcLRVThnTQyX
WFltdd++j6x+0nULgLCjJIB0Nt3ZGel1ulQgvfaraLSraLC5kJFiXHt/YxDo6gKDnyihV5waRJ9p
SckjqaHucsPJIECrWIF82/egSeG2Egs+s3oqTsyRhTvZyeWS6EakIVET3Zs9o+d9ddFPfptyGujI
7cQAzQV+ieyXfNfslvfrx5BlgLpsi0ySQI+OuQqyHXp79cmL2xtefP5/WaE7Ofuy54VcwjCC5/5W
v4+fJgZAYOW+OF1yyjP9j8YNZVYjW4ZgWYhNCJ/r4Sb6GjvHSF6uD2XVb/1ZEYO+L7RIEpccloTM
Beaz1x24WlDx8qy0/+pBQdc44DwoCqLZ9nxbtVxYlAW4oH2Z9zIdwSXkKmpWDmZ13vCqQ3ACnvoL
FJZRB0FelkjAtbmTxA6qdCVE03JrjpyKlYVYPScntqgBxeMwJlwPW0BDAc8WMY792nyJaHoEIg8P
VHTbnc9XorSkrFGi0375TsKniVVcWJsqZKMFdAxCChwLcv77kaDnlcaTMO65T8FxbOrf/HuQ3KWs
rN5KWAoKsT+GqLtkGiQF/C8z7vHfzTtMpZP5sHCOGtisRPvalCGeI1VaUGNf4Bv1uCVTKcT+XfPY
b0cGBu7y1wnVPZZEQZsEYNLUei8Am7ZVguxh/qJmqGabkuhdP4vkF85fCqSZHpCgo8TARQzB5eKo
Lkub+InxLCg3KdqRHCZ4Y20YhIICQQ9y1BdKUmUo6UFLcmcFsoGZV0AvhbV1LzrnEAahF1XVj6Vd
4BCpR6uaVWPdtF3ipy8/gOLvGlvxv4L3yK1ejF3tcjv1Pn/UnkL7+vytJCLP7ZIje3J11fUszApI
VfzwJUTrs2zJsgl6Q35biTvINSC3VbA4e1YelbBJ6hlA3RE6KDLfJzbVphuWXMBYS5MrzbtB9SJb
vq+fJ94cVLN7qHVovoAT3hxf56/r413bL7AKvjh0lKEhmxouFNCWKOlFvGfvMMriTiocFlLt0skB
c4fQGMVxsNVgRc9HV6MNN+W6OPW1VwHZ7L8vO6NqCnoootJMyjaUb1DUEqQYMX6+/y2hXjOZ82hC
MQl5yOsztbbpT+1Qtxzfamk861Hqi847bzLywys5GjD4QNkb9w5hu6KlEZtQrdRYmghpiQlcIlIm
lvEqPGmv6Q//K/8WNBvt/q1mXh/TSlwIs1h/2MYSgfXqfG30IZFrTpZSf0a51te+QsEVfw2fvNlD
8aNlWLuME2AM2pUgV4Zi4EXbdzu3SlE1PTaC+YX8t7XLGM5vfRZPLFBrNPdNj144WMhf0MCeH7rN
YlUbyfmOoJ/B2ToyQ9cn8PIGPB8StbezsFfmiQxpRA5ct4stKNBAb8qYuKNiJe3VT2eOchBgCM6D
pIWZiXQtKsC2gDPBi83wA+7BdFt/N9qx/Ro60HBA2rXehneD8/yzMDFZa4cA0k7ofEV8hDobNd65
yQsDN3HmC+1hqnayvjVaRgpqxQSo3kCYBVAwpFUv+lzbJcvqcgRQx1Fe0VXLEt1d2YWgNkAbLYgb
IVVwbKo4cbbw7n0Vl1MG4KwHLfVhUw83OFsiixhmdRxoXUC8QDppaYBzFBocn/Vq5o+Cp7Q3Y+Jo
LDYIlgnK9YV6pk9NAhNT47TFDiY4VqZuJZ8rIrRDtywBUAPZRdlYUrXjsh4BUeAp+8BNXGglAA44
b76fWfegtHIZndmi7vw47AuuJrZAr2780gGF3Ie3g88/L66CBGu2/xI2nQ0GJCd2e7t/TKxsU9vl
c+8VtrSfXXnTOAMpQ6CE9zi7FfMcXuZhzyeD2v6F2lSQFsYHvgg270zos4XCLJLpqtlYgf1a3vNI
xr0YJovS6qgMSjmAs5khm/pk006xXsoQXEA20+7N+rbfCa6+VS0J10RpRVayFTbpbeUutrZX7doS
bj/aXbONkJP2JBsVfZu3Zbd0gUR/5EtTdLODAOxZtEFTJT5WAoIzRuszKwdLpoP+aiSyoPisISTF
eT7/6soI5lqUI8Q1QI1uZha8e+0kiwJIynCZgBmUTmrMbZNwooTXU3U/YR1CKx03qWR21ed1J7+2
LUERSBhx0CCGIO18GBI31XMKhRO/Sv1I2QICBjSyzkJ+rE0W4WkAZh0JcQQ051bSOU+DsNZQzfCN
LwgjXx/D2q+DlppkWQGdgVs9/3UlSwWxrHlksRAgPY6b67++thLooQPqglCUgXHi/NeHPB9mMa1x
s89u2nxqsl+ENlJ2NrMfbM3lnVqiTuA4ACjMiVgIsTW3UWQC1HV9KGuLLeNhg1ceqgd4/58PRc04
vuf7MvWr1glSpwx3WuEtAyM5s2YFDb8GuqFASwY93HMr6VIGqCsrqd9EjjzdGIFlyIdUdK6PZW2y
TqxcpL+FqgJQD1bGwRdqD9qsgnp/3cTavkKyGmlFZEdF8DmdD6SB0tAEBXtkSxzNYVX4VqIr1JcR
bKAdDug3muswilV1VBMcCb3weIBPOFMSHKN1k9mCZub1gaytCAoEaE5DXwLetNRAEjDDN7qAda9B
rzzaAejolF3HYlRemy4VbMpA8aHvBSfxfLqiqS2QGMdBWWLTsPqn62NYi3/hD+E9gB0D/In2iEvH
BYuykM27uIjo3/Sb2RxCS1w2TQyV5Qdlw+eJxfee8sywTLwT7eo1FZ4Y1xReeRe4K34E8Xc4YGCG
KQy3kLKpd03hqNyuV73ubWMwhrq2tZEbMFBzAxwSQz2fSDCrlh1eLqnfQUQg8pDnYJH1rm0IvMOw
JY7yIHQpNK1iUnTVUl8XdvVnFuyFzGE9H1ZtEFJCEJMh+a9QfrPsIePVpTli3Q/ka/pbIANSmSX8
vTZVUC1SASnEYccVcD5VMuQ9k9zA0xL9aEhm182NFr9cX/6Vgwq+UFASkowZqgvU7TKWvJT1IYfV
L9+RwQBrhILcOW9lmf37uqWVwYCXAhaQs0D4rpIZPQmEQr6s87ToMh8tIaBNAONtNDAeICuLQjIK
MKDhPX4BAJ3QFstNM97EXW8V31W3D41NyCrpr41DAFJaB8QUuQsaJqEkqH+HWZn5ubavvkD/zeqe
WfE0OIt/DJAPOJkodaxmGRrdmS8BsCuZI0syd22WBFC9oPMNuOQLSkJVDYRINorj22Ppd0q5K7Id
6m9/v9xAVxNxagkVdnrvcpqcNOECplWYCMYDBxPj4bqJ9YH8xwSNYUo1gwt5vQGZa0Eu/Hy0lto1
WEI/a1YQq2KqQJZOWq7Pl6MaOr1UMinzZQc1pRSpcsmKNcZQ1jYVIedGNx2mC+R350YyoWy6EM0E
/oLNO7y0PHI4jAz2WsaI9DoSHmhI5qK4cG4jCrVYlIssIxFeEO5mQP8OyrMqmjMwYLPdjIzA9TL1
D74mTBrw2Ii+4WTO7dWzXES9jjENb+rv7LFA6L0BjV/bvP6DK4VQBSL7BhpHNH5QlqaxqQYjLHIU
zILa+mp0+/pGW1ud09+nTmRVDJze5Fnu89q+L32EleHAiMbWTKhowoCfR0+lQqdau1hRIDmHIXC9
p5U7MF0O01/XlLDsJybIRj/1K7WUhBOf5yQDhIRDFt9oEyMUY42Cuk3ULAqMRocJjALxN0Yhl/9k
FHgPAXiCK4unkzNVFquJotXoPuU/MAqAW/7ZKHQN8lOo+KADmTooWYAs2pwrOfErnZia8F0aK1e2
du9qMpDDuKXgXOgiSVwshtZy0tEGJ5pybUaP+tMQ3YwsrqK1ugjewMgBkUIB2JEoBzaKSiZjw8HU
b5DsLX4rgk/3HiTHc2BmHyqLhJysMRVP4gEmEkAEwhagbM+3GUj96jISpGO/ScPt6y2ka36qhOFc
juUN2gy64sCnhyZ0FBiprSYkWSWGOcAdtSN7g89t0B8HydJtdV9ao1ckoKJC+xLJPZk5+vZS5/35
tbGk3fPgKJvwHil5gEu3mldYKVJA6Ta1X1AgshIv2w4/193HWpUIfVX/+VYathOMaVjIPbIp4kF7
02KzX8z2AwyO6bN+N3wGb93ndFuDUfIA98gwvbYaWHmIfWqg8AAxyvlqqFUcCpyAumW5WCPonUxc
ku1NaMaQs33qfhuTLXwk5hya81P7pFvXra/cALjM8GACfwdIr2l4DIr8it6LYeoboq137vLZZWY4
WPEvHfYY19vKgSL9ZEhzAjyoCHS2s03HJQ87oDImxRGnQ1Q70mcZ+b1u9qzay9qcnpqi/EOiimmV
gGgfDQjli+BnjxUCTdbCrTzLzsZDnVq5jJYU3TDAqIv2Rz+aVY66S7JAEBiAPiasc22LomUExQE8
QfF2orWfxjCuZkVB9FGpD7EZW6WdPqVb3gzuSr+yBlfZcSBFZ8EQVmbyzCp1iJdpSrich9UZqVDN
/NE8FmJu5UYC6R4I8An2BAQ2VGggcWo6hgmeBJVktu9DbXWJc32Tr1qAoC7BxKIcR+NI+7qCbm2F
1ya4l4eScPBUf/+sQRz1xwJ1hnWpCls0KOM9O1tfRucG+5y1pVmDoLZ0sPR1H0YYRCC+Q7C1GT6X
f7QSJ6OgNvSwzEWUNzCxVGh7VAzH2FxfiLXNBKyoSDp+CRcpVRFVqzky5hiv5RCI0b4yg/omDbaj
fvi+bodsGermkUkeFoVxcI9BVvjcpeqBYpTaJCIDKNgamNSkl+u/v9KeAn4Ygk3F0wmtfTp1g1bB
UpaVqGO9b8Df4vMb/UayO1fZDxvRVg4p2p7Ux/imu1u+kNa2gXJALzrnhS4EcYAt1zxI9VXe9Y9a
S1CdfhR9kaBY0AWtjE3I3eUbDjWLfBe4wmuw4X3RT7x+Gz9et7ji0GX0cANejDc9muCpLZkT+DEX
YRam4VGsrbh0cL7STbituofrltY2Dt4NaKgmvUAynaxEbrTrJhXo3WirbxWUU6zmwJQnW9s1p0bI
CTyJvpdoQGymKrHvsvq3j+xi9IY8/WkqsO8rABwq8tOzk9m5me4lL0F3yodsdz7/0x6K+2UvvElu
gvaW3ELJBb0dwvTcAR0uMJzhSqOPCKGvP3NJHQ6Db+BsDXyLAcaEffQdWcqbgtrjhMsyc4Kd5Atu
nkNoA0QO3X7yoHie3sv7/H1yyrvgV37X3aYudEWfDYQK9vV1PgbV1yaKbLmTNRiihQ+iEAuN3esg
z4ld5YRI3DkzCL5DU99V70ZnAp5oWPM23k7c7fiNiiXaEDba9vq3sPYcdcY1NETFC9lzOS7W7CW2
k23095WKk6W4oEXl+KqLAGSD9ovd34Bo/oYxndd39AUJaqxAnEHhsNS847A4Qa9PD5IH5ytVyMFY
KmSl1MUC7egCig3Wu+jIk/ffd8OFoqoA1tVw0GHDhiSLaP0G5ed7Yqe3ovMU7sfnuDZ/QAksuum9
uJ/BTOqlb8NztmFJ1629z87WidqVi8CHTd2j30XG+4UUdIWXzktv+jtuNKGa6F3feGs3/Z8DCtKX
85kdIdUoNRlaCAo0Wr/2LGFwxs/T0ZCkRm0TksF03/MtZ02PqZch8ppN0aoex8yMN011O5Y3M+vZ
uRrBngzsOM0nh1uMmnIWagysNCvbwB8+mpHDjfjegkR79IzbQjVHnylHR+bryi46NlqemK21CTT9
Bcw2NjIFb8Mm3YaWYLFwBKtmoPBBwDuo1tGA3UzrjUpa0JPRwK+CXyo3JQcAm/wVAk+Ml9QacIRw
8vzHFhWpafI8BnyAgxHcZPYChgrelXzdh1+MwfLFyhmtHvUTa8TNnEygPkuTik4wuCngvvD43mpo
pdDc67ueNX3UGSszNeFbMqT8d7zLvQp849yzzKND/7qdtaAFMAPwvOG9q6NX53ww0YDXFcIoLBPo
cybcKE1lOqF4P40MQ6uzhvIzqGcENLfQVYgyRoVVnwB2dTUUVydPFJ1ENkNWXvqYpqe3N9L3SBAh
RYTHDbU6cR+Vw0y0/cTD5M8bdRd54034MT5oo9kf8gN04c34C+1fCwjci8PslohF+8e6NyFrZkOE
xrw+wRfMuUAXgwzyzwdRcVQ3Jnoakg+aLc01nBTNuKXX7BM3fZbd9E56Tw4LM4tClu3aLFARVpTN
0ojmAtIaG3nJ/VdgNw7nLZbg/8rvWR56bWlPR0j+/8mB0Jou1xruOOWF+wMGN5PFbrxCVnE+idRx
WFoZ/KojTFR2eWsAi3FrtJYv2+levG8eapCM9yCOSF1hF7yH22bXb/lXxjquALLO1pGc2JNRZjmg
ByppoMi2ii176a4zQV2H25XlOddupJPppO+FNo8XcQwyZMAcoLIliyWrelRVvLI5ju70ZCRDuDS6
WmAk0l2NluIJT7XAqt7lHdQ3ylt5C2qh3eRJj4o1urMde1lhyk7xlbjL7WxPt5EPbDh4v0HG9xVt
CotJdL6SSTqd6ePL7uT7pjZU/9UWI1qjxZuJpaE7WLfzrWjqzvVVXXN/p3NNHc6lGOo8rzAVvaNs
m3vc/6A2nxmuj+UCjpHAyYBCuZMGnmia3kzf9+l2MltzcAYs7Q8K5FvjLmcENaxRUQdyELq5jiPY
62zVMYBfJONiNSsSF3JtF1FHUuYrPTYGGFkEk7tddilsXF+cFSaqs1NPE7QrQyxgGGjCQgUez53q
Ds+ecic6qq28VHc8xD6s4aa4nV5KuLf++1Nj+dG1FwMaFTTUBlA3B73h+ZkHlWY9QRodUHkRBU4I
NZc2Y4grFpSjEDSUdQFqo6F4UKAWulQBqIk06UDW8z3wAmhebCAM/Vg9hUi9e/pBiBzOMPnaAue6
Ejk8f18EubUpzPCdRfa/4nyIIiPU4FHmQY85dX1KhYH2iT4CrN0EPSfwPAw3esmkCO7aUwPUiQsl
bhSmEj0UKuCi+Sc4KT3hLd9obvSr403vqUTO2Jl9xYseFEuSzNpJb5NtivTAXcaozK3FjWffQp2T
aRm4AtiC1L8hPQlvN0tjz4tTxPZ437Wp2Ubk7+sLvpaWgk0wnpPiFuFEP99SZcNJahqRHhIrciew
s0DhQEAo6cYgGjPA8dAGZjzHDLNry4pSKtrnwFLMg2Tw3CoH2PgQpwTcECMx7xbTh9wxCsLkJyh/
gJIzaIk1UCCLF2B6RR/lWisBl+nKQ21OgS0k4LEvfdL+y2D0JutCmYLqOOpTx8ZJ0ECej2Ys26KO
hCr3m9pGmi0FW+sr3+2AmmIs1oojJVRi8EIQiAD+hEpkx5kcDE2A8nCbbIrYFH9X9wGSVJGlQ6fm
IcTivS7e9FuNwVG7yRJ7Yszpio8FVyNKAdB7VICzoA5LqkImcQjm3P8oS8vIzTAxMxbd+8pkntmg
fJxaoOJWT7CBJlRUIXPgUgoLSsk8qzmLZYi6MPh2mPOghCHU2tHQQRp3IRxVIlHKONcsQ9RmD0S1
5kYZhsbZW3gIJFYf42yrC+NMrSwO0S8FQAEgGCBHqPFUXKNOtWDkflgnJrDOZbvrmxtmHnbNDPDB
AnB7YBcx6HCwCoWqSMCd59fCTTkeJM3GPmdSfqz5QoADRcJiQnhlabio1kVKpOuobMFDiImtfnJg
44Y6Em/q6JAAERxnFplXg2Lz+hlbOWJndqntN3dLEPIBn/pthDI48lcqWgjaLQvbs3LPnpkhe+Yk
BAMlYZZEoYCi185l4VTWfxsMiuhMhu4EXf4ojakFxnpOfXQEij4LK3QEBlDeDp/+n5+n2/fLVh2E
IEP5JtvOz7KX/+Q7w8oewbZ81zi7krNmx9h2FguUuga/OrMrnk9ZbrRZk+Ww25rodLAnkzAPyWbm
sBqhV24O7DggeoFcQRqC5mbhCr4TwhTY8eCmLWyOqEGnrY12VP2WZWp1qf6YoktuoRhxOAPA8qJT
Ku08brSu7+a1pB6gCyAyxK0BLmzaKUA1tw2KAOVbTbIM/6HapzvO0b5KrzV/STUabPmN7Mb2dasr
t/uZUcrh6QWkBwYNRhuQPj90jDGtOCAibQvMLRJBKgqJ5/sg0CJBiBIgbjU0QMWT+VXjlMq5e30M
l1YgziBKBFqEuBMzeG5FFmO11wtEKINggMkboqVSYrMqDJfLj2QxwT8rYJqE7gB1n+uNWEHOr0Gj
XPyt5zfBzFiIS2eG34dYBvh5ALi/ACUs8ljmUCUDEnYw43ALZyk8tHZn1ePP9dm6vOLODVHubEg4
yAYp6Fxspp9BtlQf2tltb2Z4MPz/DFGLn+Tz1C8dRpSgHz6a0dsa2wvL1aytPZCkaFLRQGkKiPL5
2uslJMeNHMDL1uFA6SdYrHfc6nSdGCD74sT7D0gnpBNBq1ZbwUaSHQSCPCMJfQTvnrtpLMmJDSpW
43gtm0oJNsqdaj7LIItEo9ju3nCqDbQNMiswe7N1Guu7gCewLN1CgbN2IN7MMb7keFSufQm1OdKq
bJK2xJc0vjib7b7ep5/RL+l3O6FbsXEqd7AUSCI9cI86ehpZFZWViur5RFBbpk/1KBeg64qcigbO
ZHAbm/kO5E95ZRGaNw5NjKWb+wgukpfKacwYWwq9xnexK3jF5/IifuVfgiMg28Pyk6vHU8M2M4hE
00XvQJ+nUtJzQEaDw9FWELT7wkbdavHm+plZuTmJTg4IInGVABNFIwrJYytoIw2A9V/9B953pVfV
aOEUHpYXJi5z7eyc2KLb6ssukeNU1I+9v0VNwPGKsOUVRml2peaHIWE8aJNG5w3ElM5PUAlU+TII
aY4ELD+bmR89iWANGL5CiB6P9sBqf7280Yg5tNzgEsUk0g8fUa/lMiTQ3zzb4OkzE/jN9UVas4CQ
A6oVKOVAXZnyOVWRAestCbk/p7tSNht+G/+DG+3Uwv+S9l1NjhtJt78IEfDmFY4OINluemZeED3T
0/De49ffU9T9VmQRwQpJO7shaRXBRFVlZaU7Jymj0/VFh1qRmHtR65epMzRWHuwKFt/WimlDAAwd
k0B4DWQM0Y8r0xZmyqRIHKIQ9P72jTUPvo66cO0VrKkTK4oGsBe6vSGDRCOUfRPFOeeSgENUJWwA
XkjK/aDb/wKtKN1IoZajVUoqtAuk5MJeKUykhERMGWSp18qmYdQeWjxx/ARMSFnIcJKbyKiQhCmz
PT+ZnPRB2ru0c894PVf2DD186LEDfAHCeOrWhPIS63LVpN73ztiM9bFSv8+sdPmKT4MeUpgA9HcR
iCdlbgu+UjpRhfM3b6otw/Vb2yegLXE7VNC23I0CUIShXboAIUDX7hG1g+7WODT64evxVVzbJQXJ
DfRMIQuKXMutCktTkwf1kIIm4Rk4q1k2xWbPKqqsrUSRgbJCUzGyRjS1HpdWjTgHkCF81/Rf9bPW
v9WhB4D646WsiDFAXUDAKmBEQ9f/7VKKzBjaqQ+QMC5sjIiQQOVl58Y/9jIxaZAglXA0IEtQqcCM
y8RlERtolbiJMf05BCu2YGV/Hq/kPiiDEEJDiBkrJPtEqVUeZBOfhBFQROg1WUjyiftIOIewk73K
rCQAQxiNHs4bvdTRQJx5AcgXFnNBumE0g8xCvqtBd3zIOKV72w9SDmDfEdNgCAqaFm9PSQ5zFeMv
68KzuXb7S0h3j7du9eeRs0PlAAl08HLc/vxgjOjmxMxwgrgGMRbQN/8CVIIVEDAGTAv8DDpaUjM0
8LahUHhz6RgyETEUH49XcW9XMDUPEZkBHD9h5qfsfS9w1RL2auEJ5g9WNub+xt/+Nvn3V49WrOaL
HFVa4eG+c7KPbGOb+2AWebyClXMQ0YwJulQM/SPtALdSFq5N1Z5PCm/qNsMLJ+yfHv/+yirQ3YKE
D8j7YL7osl4r9kupEkiMK37J338wfn3t6wHCAG0xQFCYlUe9UbkK/qK6S7FHg2K2fxK+x/xShqau
rgB5F/hZAL3dIdGNrpdyQOwKrwrtbtzE8nFp3vTfj7dpfSF/CSGod+o6JEDyzsALFqSK1xluPL50
CUPEo3UQEdQLwqsJECs51gEnCKnlQvYrYABYN4K1EMpsKAknaeNIpIhPsFKGsF8W5/Fe3b8fyLKQ
swBB2mW8yK3KZmGCOZgG9mriPQFMUkADgerppxy8PpaztmFkdhYqUaAYxDNyK0cay0Wr6qbwFn1b
Jafs0C9umjKErOwXms3hXkOxwNtwYZq5uuWNqi61NiIvGg+dKe4CwEASBtJgVQTcBgwYRsYNxI3U
Oua+x/gQvLetqQW2DN/UerxRKwLg8CIAQcoI3VE0BpUPp0rvQwPJr2hjJCe13RXBt8ciVs4CIpDx
QkUQsCO6mpX2YlP0Y4yXlt+oOUDmH90bz6JIXrHmN0IonyFry6gYy4SkWIYz9/XfVkCdAl90RlRw
eL4XTAwV/WU7gAVCYlR1Vk8C+UHU/eBhoRBye9RqiBr9LOIk7II/CsO5ZI18Wt0igjdFOQegZpry
NRJLbshU5DlTfptaar95vEnrP0+CDbhTgIFSJ9BH/WSkQggvF6bD71/+269TtqnHZOglm6BENVp3
GPmMtZ0HMp6Q9wnwmWhuJSHqxihXWvjO6JaLj/lryoJ6r+0NqtMocYLcHuh7SoGKdJaDqkESgx8t
5KRYrbYrVhXhF4rTKC+AH1Kjtp5X4MvGclh6kfHWBOaS7xKMxhi3EivPuLJTZL4emXoIZPfd6Owp
QbwpSinm8y4W3lMtN42R0duzYi0U9A2QAQBw/pEsvb0GVZgnal40JZpR9rO4z3+2INNk3OeVZWBm
Aho14fwD1nNnkZQgKUotaTwJHqy2vA3DW8M5jxWWJYO6zkB2i62UpA2mvEnWpgZ6QkgZFuNeq1BR
whi7S1kJ1BGUB9UmmtrN0lCC5EqYzY512KyfJ0HN1fMm12ocRj1+fnRaq2d4ZisJN/hlBjLK4LjB
TFq6KFZNYz6peKe9ZrB0hPYYr/M21KC7Bh9tXPjCP536DLTrJfcOKD9hbqfZWYVBL4Iw0AYvRatD
5o6VOyrWEvqcynhRybbcZKcxIQFkiHjtMCaUBOPUtkUtOu7BHuFlmavU259zugm2rWSNshOzyn13
SoZSDHht8HbDDQFzNHVZ+EItk6ldJM9QHHW02mAzsmzLnRagKgY6XVx3nBfUjdKCOY6jXqoL0XMX
wNoe35E7u0V+m4x7ICxhKnThdqv6JcyDYuxEOB9OxdkJ5uqeo+zw9lgK2YTrA8FBqAohStXRgU1Y
gW+lVAkfgJKqUA/hN61yXEw0cgZ/+PFYCL0UCEE2V4D1w9uNRjpi1q4uC6elfS+Wmn5IMawptH2u
ed52LOaTu5UAs454CYl9JPcJGcKtkFySp0VJFA7DuNr6bcCk9y0vWFyyCVj8sncpfgD4FTwkMMWX
EZF0Prxq0ZqjwzMkdOqdWx9rs/g1N/Y+P7Hoe+5KyhBFKOIRgcOJRrhPaZiMfpY8HkEcEAWmIO+E
EIjxHS+b+dnYC5gM9NF+BoHtBk/FHyE9Pz42+rL+JRspABhRMhmbkq0WQdQKMkDdfW5zgdWW3vJU
CqaRbKbRrFmFKxIJ3mgiaCVghAj3inYher89Pz2IQzHRAIIHfBv4m9rPzNqKVMBjWA7HnXmFekiw
eFgfMoKg5aD0MUGSuRmbMIbxnrxgr1rPqgzOLQ6VKBbd26WUQC8LYZ2OQwS7ANyb22WpydzGZdFi
eOymfpa+804SmWajuU/1rwzJ5zOrwfv+0IgP8rc8YrKu7lqqzG3CtZCHyS6x4+YK5j43T8YfmTEe
465niGwinlXQAIHbDzpKCaoxGbPScrQAayfhpH7TP1Ub2Dd+21gh/jzWxLsmaiIMyWHyFOI/97D1
UeHDol1IU7P+lJzVfYi64nP+PLwKXg1K1BJ86fO2Z+kk8UPow0MGBhREoJtEtYDKXmgJGWxAgDhA
haozUCPjOQMwtN1JDgtHsbqf17Ion6hakknIOMgaLYMM8m7Nd0T/gBl0FisDRz9bZDevRVE62Ta8
2HUES9g6CqZuPT4r+tnFj8t4DpGexMAJpBiodcxKV8Hb5lElzCzJEQsmhfmKocCjTojmyAR4HMut
hpdt1mMaBBp39dQsPmvdVv/oPyqUJuyodP4xLzGWQ0gOCU4A6Xbg22+lZXnfzMsoYDmED8UzepPf
FCe9+BDt/nNIzZnVWn//jt0KpKxuxSeNPKRE4KsIhDT3hqZkR9o9PqSVJwzTIcj8eBJMkFlQt8tK
Er2s1QHVcF01c0cvnlMXEwy1b8ufMLVAsMIQR86Eukg34ihjsZShECmcTPjVDouWbaefIZrWRqfD
yJPUGtJDnLhtZff1PnUfi77zPXB+1wul3KgKTGn5ZKAhQfWryANh8ydaZfRf/00I9aAAVLPEoYbd
nNrNz+Qj/YHO1uD5sYwVVwBuIF4tPJNIRiFFeHtkEWBkC/6XAzIqYQzmYv/K95P5B0iS0CocBZMI
WYMw7/rVofw3IiktWdJwTuUxzvF4DS6/Hx3ewfSYzjyDqnI3gY1IsR8vkmzUrZ4g3lHRdq2B2wWs
FZRAuTeyjutL8GXNltA5Wn9cqqPaM1rI720tAhAk1xGlI8Al6T1qK/VSKDBIYvCG37L4JFs7QTPD
XfFcDiZ4vcG2xLhud3f6Ig9qiJgUdRW6GKHnpZrWujBAP6zyD+iEzdKuenvhzMfbd/9OUoIoRZR6
OREDA4LKzK6/5Za8i/8YDsBqTmy9ffF26jLih7vrRQmkvO4wjKN64CHQX36fI1vYs57+O40gAjCx
AtU0eBR3HdC8KoftWIuDt/wuY3CJl6LtMDbt7jmkRFAPCl8iOqkVafCi+Dlp7bg5y7LZbb1gMKvM
HL6F7xPGDiufnPsfBVNWsVLqcMlCCFZOooHZL4DcRbX1ProSv1X2P5oPwHEZIu8eT2qt1HmVcH3z
nGxnGmEiX24bkSV/rzDh2O6ejWITiAyNJDfp5kJDnoR8KkqJqG3g0t3etDZC418SxqMnYgbgTj2w
urruTRQlgHouI0ng2lqORi+YdlW1Kyenjo7Sx/iKXpgjf3iLT2Dvf3q8i6uLQmYG3SoIzmW68FDF
hZhnBRYVTJZowsVpWP7umkoC+4H2MVIauKvNRUUWiAOS9t4s/ORJBsMVrMaMzK8MvYPyTyyJIZFs
0905/Z9AUkW7PadoSKeu0YhAq8KI4NjSfnWauQDcvqAoz7Dya+bwf6uDMOol49U+HfWkHPGSzV+G
aU5fHwwLvyIBDWRwEjV0RiFsoK50ViZjHEvlhOBkeG2BXhCcqrZazO3JGab93pMy0EdmwA+Fbwi4
ED0XiIvw8ivxMHkdJrKCXSQoNzy3nVRzAWJiV7JmlDPlUUajmabRmKVu8sTmKGAsnaUZ1nDkcz9q
TQ6TgVkx0IqFv1kfuQxXAeUYCOo4Kv0ERPLgtlZyKt+0Y20HQHoLZGSv+ZmjVfuf0mORIihhxAan
JY/0Gp3NWeomzfpixK7atV+ZH3uWwt8H5rcSLkmCq3XNIZgzKxnnhvZTV0I/bvfLU/bz9w6z3gOr
fH9sMu5oj/5a0AXIga4EcC7cbmPXyF0uj9jG0YrO42bY4UpjXrWyaZF0k21Q+xzaTeOU3nGZoEfc
Qdnldul+Pv6MlXuBbf2/r0ADye1XzBnfpOGAr8h21evoBD96rwIq4bGQFfN4I4S6fAEyjbWCTnjv
9WyxmupWtBG/je59UlQGtwjl4KCKOsydAb3o+U072aBtbQ2zA6MyixuKJYj8+yv1aNREb6pxhnq4
I2fu9v2W1bu39nTdrIUc1pUIbhKHMY0mouOilUAdBBeYATv6GDJQJmLqd8Iw8veJL6Lz6H5G1xCM
I/7uVqI0R2Kz9MLkKS/c9jWAGw8k/7m2jV3M0Pf1xV2Jojx5MY+zqJ4gCshCwX0NbOC2N0cHZnGT
HT0WC/maVbxZGaVzRR0XCXzvyeMEwHgtYbFVj/vicrt6KizWpPv7W4TSG5o0kERBCA37dLuNZVtN
UlgKs/c9czvHArcIw2taFYCmIji+gKsgYrgVEMw8Oq5Dafak78AWTomFvPm5PyWsaS13HGNAeoP0
9m9BlEKIfCfz8wxBeLxEq/sVgm1tO3+TMP0r3mvgsIt3rfuncTTVrOHm2MZ5/PWi/uPHmnyErqC7
GO14YEO9Xa0BevlJabCdoopQtrHkA2cHDNW/oym8rBQtzKSUgh+UqWeME7K46nht9iYQtulO53aE
x8Mc97o1H83FUhw0AYP/oXEKYBRSkO6o5r4w9w3wKBo+518cMSnxIbWIHk6g7SkdmoVclqq2Rv4Z
jL6vAbC9hwBDho3zY1t8ByBE9QsNyGjDQRscYA/0wAxtFBctLdIF9IyceSp2ncs7pbPA2nDOn96V
Imv2BCaqb+V1vRFLl0jCVOXGossXr/utv42qlZRbTnO3ndUQ5sfJjDlMC2HcmvsMCVkrwnlS6ofP
YlCPw5ItYjV32QJqxNLpIruMthX8Zid4iZ6NfWC99C/FU/QnZdm6+xj1gptFwyxgoEhaUIa80qS8
1KpyQelicFXHb04pQEb4s5PNwPzEJBQmO+C9hbgVSamP3ktgShmrxeMt4SDb2h7zokxWKveOeeei
PNjI/78wemZBo4UpaAghpXeKk2i9LmZkLdvT86/B/BHaglVsJCvblMDwSBbDU7nj/yCyUSEmVWLM
9eLpRueiUQJgUCF7chGjflu2k1ltu21ma+6pMKW9gGloqlvsFZD0v7Ms/IphvJVOvSdj2LcDl0C6
ukfq36pBRRm5sd9sNWRSJgsfYAVWY8t+4nM7+QCmapPleJMjvA3J8AkoTuHZwhQE8IPcmsUc7BRl
2Na4Qi6gcafJ1Z3QVezWqXZAdgk2atoI0eD+iKjYmwUyjg7DdqwpGXpcUUwS0GCHQP72C1JFmtsh
Ghav/IYZJelz81qcxQ9tsIvj+C4eOkuyBpjL4jCemLhT8tv3q/9bNhXmaEqmFzLfL2BMr815I24a
UPRMu+Br8NonPO+yXYEYNLQ+flTWNwUmurc+ZzNx3jbHtzcdnNCG9ZyZH6H1Y/OKEV6YTA7wWWs5
H14Irhrv2BxFV7G6zcvbeFCfWdZ9zSJc7xz12vRLpolljp3LgTPrDrmXsRA55PRv9wdNB4DiYBQW
CXBpW5dh0mogR4rudbJ1BqGIV+xZnA0rbweKv2SaLjQAfs5ljuKVgxqLrZxpYxJ4+lv9jXci0KW1
VuZOFu+KO5AqmE4ERPjIMKcrNx9i0ZSAbjM0VSDZfat2SsQPRSs2gedWkbO857W5G37JrzDlWWtt
KnPeye9zZ/KBDe407szi3VixepAPbADwDxgOCj74W/lcHkpjn3eBdzAyTIQWv3HH9GfxCXz/zvhp
+KNdvtbnbpNs2y1Yas78kQWJvRD/UIeLJkdwJ5KCJ/adelCErhKMUtECBIuYs3qKP0Ca5xoncTM6
ihs/t2bmphsVqPzFjM3XZ9UOzfPxXTXfj4KVn8cdCJ9s0R1ArZyYiyPidjAsw32Ih+wKGccDUCDo
julAIuarLOgmzvDkDecq39tN+VY56FF6R4/dsXwpNsI5YjmrKz7+rVDKTwQVSwAIehh47XN3WDbQ
DYfMQygsVtfFmgYaACTh9DUsDuCtWw0Iym7sgHznvHw2Az86DzvpANIFv+JNecfvgm10BEvRm3wI
T8GR81i9ELTlR0oMoQX4A4h4xACU3Z3msGpA0Rb6zetJT+zYV3cpNB2L/cU4x3VJKN+TIjcZ7XG7
0AoIhqKKOCwBiW4PrKduZid2c4D7C/ZTvLDADJsA7J6Mc7tlyKYt2GWVwJQixQlNgiG7lZ0JU4MR
EFglKP3gnJ6Cfe+nb8D+yDtg87zkmB37XeXHvMnMadEPGxGN9jqDTOMg8DzqaUVPawGaqyr0FVNo
/OR39R78qE6YZWOhv2a/SC6onzhPeptdbsfqCLnwBl1fblo4fbnHup/1CsJrp3dyB2NmT/kH6qBW
6seeEmEEyMd8GBz+5cidB85kNq3RbxPkA2WAhh4JiUuERdSZS8UI5tleDv32a9gvFqPv8g4KT35e
QlacYNMwxYOu/0fAHcBtw2yYZKdvKlffL3a+b31l63OO+gk0LCYE7g178aunBAMbAriO2y1iIARk
mW8gFfFYze48OXwPmdwHbCR6G9GWQC23ySOtDssp9iMMjLPAt/XeoVcEzRyRGctoB0Yes3Lk0+TA
k/uaD7yNsdrlIWgthr5flOrm3BHOIx+NeiPIarHtlNIJilhXaVZPfm6W8EZaC2Q3ILwR0ZOvWst3
/N8/f51/zHaKj1zM9wY1mQjNH5MDwnwEqKr5h7MG831BEQwpym1vGvYI+27ZPIzgIbQreKXgIjKZ
dvcy+4r+cnigPDBnGHyPnp/bm9p33JgZUTT7s/XTPwz21vre2Mvv3gm38M1FC1PW32PzJ8jcze+y
Y57cwt6oOwXo/9PrCXMaTXP383X3ezAj+31ALfLl6Uky7b03WD++cnM/urKpmufc6vCAZdaWZFSO
wgZ/29hfg/Xx1TupqYBFYbS+1BMQoq6Ef/wkfWL70WrcF92cLN1Md5l5hCuonBCObDxp8z7aPwrz
zctMp7cea9WlefTBltDxLTeUYy9r4ewf/J8+b4FN+Vtp7vzPn7vNs2/7p13j4L+es99/bLw/zeb7
lvEEX8hkHn0B5SXl8ZTko4AvUH92duOp1u7nyf3jumfHRsG3Ml+cwdyo5sZ0ts7Rs75tPcc0z+be
3HzYOjOdcWfModxXKkJDZdRZlkNtwdekIO37roHG6fGGX1qeHy2X8qiLIQgwlggC3G8FVMv/fipR
MD2kpm9Az15RRLIsrPu76z53uNLexjnvN97LO9g2Dm9P0INPlo9/QYpSn4T+AXQ7kbFOhPju9lpo
nJaMCrdk/nfOHGy724UHMBgds9NkF7qpbEHPbtW2sGm2+g6f1G300AxwSewG6YDa/Ur87q2YGEmQ
u6cNHT2Xxn0es19BlEf5DrVmoCBvJK2vpmiqfzUAqAXLmm6qLPbKu14DtKMCKKBg4jwgz3CWqeXX
aqFVk1F1PkLSGVYgdFJLtwM79/MdHlUrdFm2fE0kysiwopAqaBjUd7vjSrVEosaVvZ9/IGNWdciu
KA6csvlT8Uc3MPmtkZiR4EYGY1dp9UaeHv0H8I+AywP44uKaXkVCAib2ddwgJqcBb1rnNL3Zq9sm
23Y9Q89ZgqjjU6I0m9D0DVSebLX9SQK0bXYa0VUbRnrhzsdFbRSJX0Q6wPWgu5GeFJnPkdAUw7Cc
m98GuBZ+LJ/CC783MP0CWLqduBtCkx9N4wMUd6/9Kyj73Mc3+o6p5vIBaIsl+6mQrsHbw5S5JZpl
fVrO4z58lpHGwnPMHRVEM8um+naMzzm8L2PXbhM/VxjneTmw67uLJB0qi4A7ANiEhnG6I6fqjSnn
U044l3i06v24KUcnOWHiV1K7GbMth7iyd9JQyFeB3UEvBJ3KkWYhkqolEM5CY4+qm9jaT0QQmct7
w9vEkkb79GTEKLojAXgABw1G11KWEoOym2gpjPCpAmlDiDcXWPfeztG4WNky0zmgI0GgFpGgQ2cT
CiIXxM3tKSpGHPB62idP5bfoR1mb+rn+U79NTr/L9vq2ewsI0ztDc+62E2kxlP/QmI4p9nDqKE+K
n3GgtaQufm/1zggSWSSTdwLIhE4545bc7SUkkc5tMjwdbccatZe5UuZaPIS8L5mTPe24Y2zpLr9l
dbHQLjkAKjdiKB91NjQQNnMcFrSf7HSbgoWR4X3e1eP+EmGQrjoMF0Ny4/acjFjLeU6Oeb/b4Y4j
YaCbrf07PFt7kFB7n49PaH09/xNGe0eRIcVJuWDb0m1kG5bosSYX3JnJy4b9LYB6e7IgmaSZv5zL
6ICR1RNtFtHGXcWe2jH6sal5Y2nHMeJ97aUrzby2yECQ58nD9r0HJ4yJx8pGOz5Hh+g4/jaeAjQ4
YZCjq4Hd9/F20m86/SXUo9ApoVjnY8L7LQi9iVhjH9vMnA7ZsxsjRe0pZY/HTNHbnOh6Z4/IuSqu
bsu/TRHAJtZ61m/V36dH3aoyDPJ+SLCe2QoPCQjKtSdxyyGD+3jb7o08tSLqWnFZKxdNgRME7tle
7AhpfHFXfAwbljpegJeP9o6ySOjXHitlgKTgybiw6qdbwQyf0rfqYBzFnWTVrvge8AjZWLAn1k2g
YrOwaqM4FiFZxFDC6iABx8LcR5b+UbZjAT9PnU84r8U13HzaSr+Cc2oV4HMjXWmNpR6Ns9xaRm+H
zPXd9SxclJ+E70h3E4+FShPVBTjOlCgjaomByfvMFne1rW10EGkyj5H4j3fHeCWLMiuiGMxtoac8
2pl6Z3bSrbYN7GIbbSWntFkE0/cvJ4z+lTDyMVc+ZQFWg6VNsLDd8/aJofmshVAWo5HTtpZC/PaA
5yR2cuj9aE8OuhVDm9nqsfYcw9/QkC5Fxhx8DLcLMaQh57ii5n0MFUJ9DpREh/Rc+YHF7F9hSaJM
lMwNcBolSCKvZGsGNvoU9wUqu6xbtW46rtZEmSghySW+JmsanWHXmmjP8ntQTDSb8t94GFeCKBtV
BbyYhXNFbNRkyxZ5LrV999+3jrZQRT+XuoIFDfawm3aJjfa9LwsjqZ8Zqsc6I8ogGdNgCKCshja4
pVkj0WUckXSz5C2rg2/1FbnaOcoq9ZmaFUGKFfV4FTMEnvABre6JZyxo1fj9LYbGgAUV12PuJdYz
2eTxFXcIhSyW5Vmx4gLiIF0F/FpTkT69vUKVPmDWunFR7MhKIGT28vd/fjA3MqiDWRJZCXv9otKt
mdjISJhkRi7rtVjZrxsx1LFURqpgckdDjqUFgpPH4zdumZaA3HTKUl9LoTukQj6b4yVueb8mbfNW
h9qFgMpFsY2tWUQegPRJM/aPmLFHIqnHoU8bcOr0WJh0Up+IXeWsYptlZm/z9v6LZRfW3j2wYRuI
blDiRbKe2kch6MKkHDTy7qGzHQC3CbdI+4jtjOmP3ecCAHC8kkWXYkYjSbWqu8jKj8Nghc9Axtot
Yke0QnniS3ASrPITYw/2/CF4Zhrb1cP8e6l0JinP28aQwot4YtYzu/X/us21O/iNFSHOY5zliq9L
ymsKAVYTDDd1F1DxE7Jk0LG5sSnDbUIFAAlECc1nmcWKIe/akuDBkGgVDeIIzUGiSb2PQlTHaawm
At4S0cpszPb7JVbm+IPMj6osHQVE9Bv/4nnGIu8KTbRc6rVcJoUrpBFySfuIYaB9L0bmd/HGIx41
T/xGxohuxh4j0IJT90Ha3FpGMeg+x0OWTvq3SS8+XANKiQdBxCyVGcML+r1yqiI7eo2f42di4jSn
BQ/wXJoxygLPxZGUO1hWYlWvr8TTtptrszDq0lTwI0BsOttvPHnfefHWdYXjZrKiD8ESvhacOxPN
u6bSqK2hgI+Sk4S/3hp0QRlLkZ9bnPkTpkttWz/CgxtsyR0WTRHVGpZK39XdLqd9JZHaal4d5lCK
O8yJiCwVxne0tJdxQ/yJYttiTACiOmRLBFM6TBgwSaLIYAtqR9UMfge/kfiqXXZwctdKQX0UTbmf
cHHUcQu2wdgqJ/0J2a+nfr+4IvpIIjvjwZvQ/p7tYVOhvDUgmq6Z9Ph3OWP6EyizPQZx0pcyPmGy
MzuCm1D6wVncLRaoTnwOF4J7Zb3md/hCWibl2iNWalVu7qH2Dgh60q10iXJbe7YVwKBeWGCJNW+V
DG36P22jLYzWSMoo6Y3g/5QOEZxiAkuqLBRTtwy7uRJX3AiiTEq3YLpixmNhEq5TeWwtDkU7DDDP
TCCFmF7RWtLqRhzlhTd9bgQLWdeIUvmEs0tQSx6wvPwcwF6gBXH3HxdIueMIcjTMaiMnh8tCYkA0
sFvac7GdbQx/ZrmwTEWh/D5DmwKZC6CcoL2w86Ph/nV6I+A13J7FKHNXx6XVkjJKUyfNXK/BRPR4
iIZdopuGu9idzZmhA4q+bQAjwD0p8G8rS4PyhHaGRBNzj4kloh2pa22lLJUeinHYqDjVft9dkjIB
CmXDiRgr2eZ8wWrPxA4YNsfMpN3V7KgtoP1GFagEIyc3U38K9vURptCRTPUYvndAAVXY9RNybCdU
XbaGBZzusM++qah1W51TD6a27+0MbSmhVf3LBNy1ttOdE3k96oYyQBlK51sLWqnAPm+UJzIDkaHk
a94PARUKYEfCzC66wa3C+IgEEDzBV4Ha1S4WY9gPaCpItswsKksWpeEN149qGw/ECRls4WVyCfZp
sIn9L7bhuTM14EHIs5jgQmvM9BFR6Xtd+3uplMprS9nHcQjx/d5AywWytnj0kn9KkP+XVv0thdLo
RJWCuCiwoaMFt9kqTvETMYtgOTj9qzDk6vDoJxW2XpgKMFIg20KSmsNrYA/k9cTxiab87yItzIYC
ly4458BnTL2fmZQhuzMLf93WBDCCBeCQ0MHh7QbcB91lsXWvem1wGUGXB24tyKTOLB810LmOnIAO
ovlrssVvUrd7JYX02uNmJ67MbeWXbuSXiPK4jcLyWdc0Fm8penRQIUTGkUo49nNgGHkVib6Bm6FD
QwnBQozHBl46I/mz+nBfy6I2t+51PutU0GbOG4TLvmFN6F5AJy87CCH3jL4I15Iol0SM86mVE6wK
dD1u+zG8auhPCDDXsvtqPopj7WIWCVY4M7Inq+7XtVwq+IGdSep+wAobO3gqjwN8UuWAicRfGqgC
pD+82aFV4F/YNxCOETSuCq5Q2sgHQSCkjdKLeOfQmXEq9yE6Q6TNMpn8gRW8rhmYa1nUCQpq2cX1
0kFbtqQSGf9pd8OGVR9cezGvhVCHNyiAR6U1FkTuPDGdcOs3Chy8xxvHEkOdldK0YxCWl31Lkfge
9qMtmoGjOo/FrKY2rpdDeZHNXIlaXgwiqqrDqX2SDqFTIk00bOT3mMGYyVoS5UF24ihqSzYSUfD/
MdsQ4+UmaDvrhJhrohzHGG+crqBzA28q8fdDh5jlCYN/BL/+N5m86/2j3tQ05+pSCLGoxp7s8Rg7
EXL70RbO239UCMoSl8XSAtaERYEYzSMJIWL3sSiWGSSncGecri4s9X6WoKUAzwcW1O/Jm5Zu5Y/5
SILUDkXqHmHTUm6MT4YWriSq0f7yPytBE51KQyB0bQShpN7JIzGTW8t+thsAex5LWvO70XeK4WDg
JAARnE6dl5YvfZTJs4ga3XhMt+gk8CT7d4cSPDoUA/PjDRfNqV9eQvvpibW1K/bpRjZ1hC2HWZi8
soj+4Xt1Fp30AD4HNJii9RK9U+ANSpzczTasvSWWgjrQG6nUgXZaLVXihBUDv2OJKeKMAOfYevl5
OqpwMqXXx1u8lmO7FkhnetpOH0QF+D9fM33BDg+Ve9qdnerYnt+2n4w9XbEpN7Iok58sOmaqJlhc
78jIZMVIkSYm8OGMy7fmB93Ioay+MU1xJzdY0/farH7wFoea/LLb/SF9+T9+iG5pX6hHArT/MnZz
xQXC1AEwgwEGgzY/mg82RkeMAOwXuY8TIjQ0MvrVoTuS+jWz7UBeUZVrWZSFVtpUKoSKyLIu+VGA
ARJ0EXWYNjdsUK20DY4dARFrTOsniCUAvwUsFvTr1EvX532aC4ks+vJmQPiLuhsyUrvnFHGe6CJB
Z/N49xibunYTr2WSjbiq9yqpXMgwA6IvnIKn/LlHHyvvSPbrYF5Qx98ykGt3R8kZtwzBa/p6LZgy
PwFGiAKKK4joUw726eFX6oQO7xN7N5gYAWePdrSdjtGI1gGmJrEWTZmfQex5DESTxAvYIT0CSIOR
ItwRPFuYKDqRkYKqK2EwHq4PyySwRFM2SBYqseg0Yvl++b8kmwClNpszEs3T5gWQfZaRX7szV7t8
uc1XxwuKr1KuCuzybKkbkLPV5ulnZu8AdYaxVWHpGxKfHUbz879u8qUQcCU66iRtEDBtDHCWGUU3
zlx2p9fNmUTVH6WtIBn4xApDGTp1SfxeiZQbUZtQCyMWAgzYZgJAYI/sLcsjvYMgIrIWwSJJGlUJ
fapO2Vqt4eK6LBSiP1lpJkBYn9xTbP4BJ0HjqAIBeH4xrgsxq3e24UokZXalTpCSOMRuovCGWnm5
r5E26PbNs7qtLGaFZM38XS+QskSTMHd9VGOBUYQMp+u/hperIX7nfyt7zmZB21Yfymt5lLk1BjA/
lsH/1xXZAu+2U1rYTaKfGchbv3ow7j7e0dWLiEZbQ8CUMjRRU/aHQ0Bdd5wq+sX3EGPMB7t6R4dj
LTkqi2dyVSuvJFHWJu3L0ZBqSJIEMwdkRkGEG8OY/+4/YxYR0+oTciWLMi+82jSNWOiiHwN27D2P
FcBM/2nfaAe1bcNFVmOspuqtSTTn1JQ/dYPMga9YJoSxcTSeU4nDTNEijUQvcW62PoZwVbMphda8
FVmHdHlc7y4YaC8AXAa6HYzdtw+h2o6FkeuJ5Lc1qpFqbeahVccm7+r4g0ThaXxnqeBaoh1zGQye
14BKA/kNdc0UfswqIY0kf5ydfDvCHst4dtvfNTgSRcRoxg+WyNUtlQ1MLCG0hQDa3a6yTepG7pNU
8o3a1jOTl+1CMePP+TV5m1jTCNaiTzDrAxcBFBk4XWl2qTJuddBlVZLff4XP+XbYckfpOH1LX1NX
1hje4erC/icL7d+3CxuHflFGo8BWAj1ZmsKrKpnha/hZ2v+UVvVi/K8kUcafC0G9r42QpOuWAvKx
39NXVZuZ6D6+Z2s5qqvdQ4P+7YpSuVHFlMjhTN6Pf8L/VHHHclQk0/O8bd7aX9puBKH822O5rI2k
HMII5EJVkEFs2Zj/j7Tr2pHdWJJfRIDevBbJZrtpP/aFGEvvPb9+o2YX2uli3yaEiyMJEgR0sorF
rDSREW4JeP5CQxf8EJ7KNXf470wxnxwfGBg8DHE+uHN0ilAPc1OSXcBdnNn/nSHqNf/EBS4HMlCv
zn7XpD8Jzy5HgoBwR8EzhbnS242WN5WMpCBfyjEJoqRrYxIAQDXYOzEnbA/OYCY2QafOChee49mC
xdmVpVtoTpLSSRDSY97TURcgulw8Cl/6DIfRDacGpkY4GIhAY8IVjDvXzyJrrafGlRbveEf5bJwR
/ASh3adL6WG0DcVsIIKV28Pct3gjPoIvo3NJVG8SHpXZb62K8k731XwXvI+L9PDBmd1BxnikrWPF
4gZxdfyoWXNv+UZF49osc9HWvVfLoFbOd9ySNyXMDEWP4ipw+o1hR7FZh4iYRtS+fEyP05FUEEoD
3qLb2bNczXijGxCT60dh/Ow45N7A59iBcDVCiwHabLj7gXloTf7FeCi24fJnmZrcQYeq9P2zfqN6
j1kKsKlh9gWdtAm6ZZT4BEi3oNiBrB09TND4YdzU24sz7aVb5/yvHba44akSdM5C2GkX8aW+jKgH
CCTcc3ZhtSD/4Wwc+AcfeH0X3BzvA/HOvq0vk0XqNB/e2VjNjW79RvfXNzjYunDcMcysY7yaJdMy
oAgtlEUNTdsVlBpARx0teVu2lU1PQK+iLkc7PuXmYwec9mM8S89ww19fm2cCSlnpkrIpYV5cpxfu
JQDWnkOb1HIAM90CGB6S7HWm5nMDigCbIp1o1yiOSWI8qOIphV5HfbEzluI6/BwK4r6qVmlXYM9y
N+qHZyUfM8eLLmOyy39MMt82YDNykFVDsfNXyqf0guU+gZvhI90EqyEgxjo80eYbUB5zmfO0MkrJ
2Ci5PkgCQZDArjWtfD1CALMDRxrm0xeHGFnzem5+9qbvwodDDxCEmCEYcO0yY2jlctIAZWR04B0g
xxecDUiQD6WRrYR2cLORvii/6E84NyF3y1mjNfSP5d8P+88tVSbpAJV6WFYwq1siR1dO8Ubej+a7
YTUbbWY/J+9RkUCehA8FYiNoRvHMcRUCOQrlbih3w5MMXWCzPBSy3RgzUczUClqWQAkDQqCg56Ux
0USe8moVNjkY0xcYV5JS4iG3Q0/Yn7Ezyebgiv7aYQ4H6EqUSq5hRx/g+XlbD50wcdqR6HMjqjcs
4WrH3C3lOJryAFWF542AF7a71FrQinVI5JlbexKBgQ/wrwXm0m7Uwgh9BRYQyS4KUHAEK31xnItT
pkBMeEge+pH0AEBPl43OW6Aw+TxpB3zIqUikl+gUXpon8H4eKjMBj09MvENw0NHWG6EtIpKv2Y7b
ja1EYgBlHWh5Iw9iC7pdnap8XZXjboBuQA82m/xMIT89IHepPWwGEhxQSAmd8Xzfh9HDcOXCsPK/
dpnDEiRBk/JcMe5erMNMwW2a8zC/zbhHWQwxJ13itw0iOx/tpkZFUTGPEfgd7y9iQiEC4vmrVTAf
8FBqHKSzYGkwPxInBIJQX8mrdDk61UtlvVfLASxI6g7XLRhG0Oe2s+X9J5jePpit+RVnw3gAZcVj
XCUnp0WnJqGy61tHW3fbHegMyeP77vxl3bek0V27fmNgDVDoZLSC5By1t2unrOWSqkWdJO/qS9QT
G7jok2FuTx5ZvBlk8ekEBGXkFf5T23GWadvb9bP9Td6374/nZgOiki+frJdn29m+LpfH5fLl8nM8
gxrD2lje7mWDUZ3NcZh7P9PTff3MzCnzXD7P616Td5uXDERZyAQwFDBaGRGdGLSIBUHfy+6JDjT7
wSNiva62OCaapczWu39Vj9jtg8wjBpAFAayJbG1jMLwUhBGxulusVpy5AmPit2rJ5FOzNfPbtb4P
ASghQJwGmgJyXmqr+OUJFHFkOH3NZZe/Qdi9R2FObaV6/pBqeJSEDOuEvLwY5GP/gXkcUm5fPhaX
lW59JyYoKQAFPnx2LynYFHICPwv06OKdUs9Ei+Mms5vNUzMr9PE7UsA8HT4rKvMhS3BJbBWhyV2/
ERJe3fWLhKBrp5Gn0HkCQNimU0MoD5p7j3xrtnM6HF4PunUiwyIlW8CnLbNDJX35M89085ukTR4K
bLhUFxk0RhqzZbXEl00AGqFdtR7WwOA1mCKp8XwKGH4bEAWULxtQp6xfJNAV4ahdvjM05fDwUM4h
yAEy8/S9AutgtFKRgQWmjNq/Zro+oGAyaG+iVfgEPTPy3JrVgvAEHcPjrK+ahgHgMwBNhUBlA6lk
6/X368W6UhZBou1eaPm6xPF/ClCWjzFRhiQYfa4Y6EagYkC3pAMj/iICEg52iWWi2Pc9iUxLauxm
QlYSRP9IkBBQMptZdk1ecaGk7RqzXfT4o8A7DiC0w3eJpAHI/1O66i3IpOKF7/G2exKBf6u1KcNR
TA6e8+3ZZBuYlUh8oDHXx2NjGjMyZhL1Z5OnBI0dlVlHLZKt/fhjnMdDYmgIATQSryIwuQgL2kUB
v4y3FCzabGjJZ0y22SpHx57i7DrE/IrpEzzPzJ5N70sw9EpgjgT3PbIrds/AqgVBlRRPU2JfMvKC
GpSl4fglRCJ4YShyGMi2VBNPdXK3nv39qZPPT0qfVGDjwEXNf9ITNoDh+BhZKWh+MFQx17Kdpn9Q
P4R+GA9JR8jo4T66PmOAXeWu6mU6vl2QCYMY1Tf7JQdpoJ4cdPKc4gnoOAe483ZIRq25gZoJFxAm
TcFtw8vgZMG8KUZor+2rXAu94irUdzlV7FuFKx70MxXIED1wx3FwaRcDm+eL2LyMjOjvfnjQc1G3
B8i1UsDF47tLktX2Eb242AQ9OL5FVODAK/X4df99ire+RsrPiVSD13XwZFw/aVd2KW4nVdnR5quO
Zjp0hpb5QVqgPEXeZIzZq+ifoYhKLpQyuCWXyhw1i6/tdG7c+Ea8ROl6IPEJLXDUqFjCl04KjTrh
M20Xv9S89TF6RHKRugLSefKe4rf7K58CrfHN65RHEyVp8HqzfogKtCVN7Wq7hxeFWCOcqOiAnEsj
L28PH6H1keFUv+CfHoG7NOmXJeOPo8Zm+zjzKNTlXX/iWDPGkDCeh/GrCWuQquR1GaSVscOw1+ni
mwIc9admqqgOcibl0ES53PbI20jwn3gLTnmyhg1lV0vR/zAjfSaDmoZYeB4AEzFxJ1LhROb4BqWv
CGHJGbuhtxWoFySO788DPidJPAiU/1hhYazyOMjRmMPK6JouNAVlx5PM6PFTA/lHcxi0mUXdCJJh
T9cAK4dZmulcH3VFC/lYGBJ3FxHuzMNP+Rdgd/FZXpBf13i3GtjI4Ea19a5F3Hr/HU8TOQO9DxD6
YNAOL9lgvjMXK82isnThETDhlWNPyTiYroCJNqWZCcbpb7HHCYK2+AtceGDYYWxBni+FlHvo7mIf
qrzWHPX0tKAJhwbXCrQ1qtr4gJjfF/WuqFRe4HbhlhZ1e4xRc0RYVmiSmZildvRVYHOJLXaL1CyW
c851WlyDeWwjShZUeBaFi+v3mASu6JV5buxaqwDddwXfFBDNzu3XxxwRIb+cu/SmLWnA2dHIwY0H
li0AjphAAY25ymuk2N8nPzLYIrl9vNLXiR099CeQRbpnD5Eq+jGzbZ/J1Y9aDC3qoaBBUx22ZJ8O
Q1HHA+xmNmhsl90RKrsrv9pJjjon6GRMgiFqSxMhGoWDivyAWaPHKTqES1p/v3l5A2m3vd8LBNSI
Xwvg1BZwjkA1kJN9QmJFTqfQWnwDB5AhSvKty7d9uLyB3ve7BjJgixt1vTNfd/ZhNHe+/fVzfDJW
x81gLjWEqGsEyK/L8/ELqcXRPB9Ne23d/9ImNxqzEMZ5xVmOojBdiLeTDxCWW4JDc64+N4mCfm0Y
kIoGMS1IP9gvoEjVNuJKf8+vBSt9nynlTtwvPh5UYXC4MdWPQhkTvagZJA0FV8dxO5EDBcfc36Bf
DfMr/0B/H0kEL0MYF11uehT+FBc7VJBjwTX8/fiJq4VcdOvysQdfSgSIGZgCaZzbknr9vH21e9P+
0s01eV9KvXP/MaYdbwBOZXhDANxQYQV91fVjRKOmcbXRxPtuIMWACFKGDNYOZNohMEHVszg7tzEh
wQFJuAjXgVUDBwUlD+YGEISSaxvdS/ZAEOhW7QKULJk17nY6zHb++vpJ9t0sFTV7HlEPgVqkRHvs
IDBWfku9f3ZbGIdG9TS3fgCDsQvWIohhk0Rd3d9MeuD+vlKUHyUQnYEtDmIpCCXokfprpPHaNhpD
D0wW5N8iqTA1hHsLOIhflnXkw9e/PeRypHm55u3yrTjaDz1Az4mjPOr42oWZO3ri2w20bCB5DVU5
FPfRL2V8O1cGdaK1eoRClrHI1lCOWBXfmE6m5MMImyF/KfjrYrZJyQZg1CxQlviUUVjCsWSqV1os
ZkOiRDENDQhvp9b+9JmDmBwdqpkEalJq/TUFDRkV5O2wySZQviuPjaJm8S5dFXTM3eIEJE4YHz2l
e38vvnoP3aG2R+AxAhKh2pH2ZpHMeACBDb3oQyC4wzguziW6wcyHUPFlMIRqAkAnwM8SuqLJSyKS
BOOVX5hB8WaZONnoB/bQjftV8wVRHYBW10coyWJfV4si2wWJ9WzYLc1YUeraPT7bA2oTTw2asOrc
ItnbE0YR5CGX0GjMNUXU5JwvJeBf2aXxIm0hz2CAN9LKqiV0FRJLABPg3L6yjhsyJMj56PpAjYSr
lHHcldGCjK/gIQgL2WXvWIfHMjDLbqbbOsmTqBlktUiUkFpKYGO53k0BU2Fg+hDyXbmNop8GRPqQ
lo4+K8gGgy7gcSY7+XVQ174F6RFoAlSEzjq0jhhzkRK7metrxS4qiaph6jgj8acSkNQnq6wjbkOC
yhrntHImbhODn7ii0L8VwY2NTPp6kWIQQzQzgdVkUFHwAEFUh+VJ1ky0wN7k2EsBRK0yLnFKMc/y
PwSt5mI2PSx3xvCkxMvg051rR92yANcCjW68KyqXcL0QlUtcaDW05U53WgiB77X249/6flrmgGge
NMB1aH0yBgCMy7tKEsrdWDtZ7kjS6/3fv3Gq0YWCWDqOG84By55VaVooZUXc7AIygqY32MXZ+8xb
YExAHQTFGrR9ALeD1jeinus96qWmD7SxHB86cTGA+8l/aMu3uXuM/W5+raCqIBiUdViErva1lVhu
yr7SxvEhFS3p2b3IVoJKt2jpxAznVIGZ4wtbSL9QKlNRf8LXw15kAWTNEj8e1IcwsDuk8budODxn
uf2vXg21gnevgOAY3Ka4Mpl902Q5TRqUWx8EAyQOvfagrXV/pgDJnN//tYFglBKFwNRvGPcntCjy
Vkn6WlYffCAgDd7slZZ440zIy8Qv/2cEPR3AVFAKYfWuc0HlfC9R1AcVnnlczt547AETcLp4SG7h
JhA02ve4fvWS4qlRDBqYB8l/9+NHzjeVwDfvvwzmkoMSHhJTqEXgzvmFJTCXHOg4I6PAMNMuKBeq
sK6A8Qq6dZg6qZ3xM5cbe7wEdLhxx8AWKlc0yb9eT1VmvBLidtg170UE4BZxN71M5lLtyYoYK8yu
BXKSAGcOK/yRN9tD89iGECszvgthZuvYM8Yuhx6PP2dM6MVaTkYYkjIiW/5T/H3/1bAAJfS6ZAo9
RS6N/cKbYm5mo/fdKOejATWDwc5f9YL0wJ8hf5VJI5NIBU0IyOhf0SJ8Lh1uHb+BCrN2goUPTa/v
/js/5mtaq77/VL8ErX9uVvpUIF1C1xtOVVYVlsBV4ZIm4MUOzeeXh4AsHtDMIm+onCPvTn57TKCE
GWiOjcKKZ68i8JfjX4i/+PigvHUCLSjbh9Pz9pK9QF+gtWnp2EdxXQSiMFvkUKBBRYQEGJI9QsGC
w2zU2SYnZ7td/xw3AK58/dxf0S/I6N6KmBNTGnqvgZN2RLMiQ8lgs2kXIjhKQswEGwugtjf1Mtwb
trtVLeOt2taOopjBvj6ayw74HbT5lxKZcS1s1kd3GfPdIrwKrnfEE8zhcmudj1wl4yFGnKE9jm6O
AShWgA7O8yO6iDzZyaeZbZi4G8YkPe9/znMSyO3YGTApS6+qSTknKQ1NYl7QLynIW4BXB3KpF8lJ
VjvzR99JKx8gRNVu6GDXQohBhk9EcCwvXrt65tCxsT/QUkh/IYwEPBP6h2D7vn62YgThUDNG+NYw
WvXk/pT7Hum25YtOoUNX+P5OTDYCxiScbKT3tA/C0///ZyPUzgsBQA/cnSZakWGhRJj4G30OyX5z
TUAD4FpHZRKtPOYVlwgruliDmRF92eO4rCFgkIA/Cc2y2PTO99fEYh3oDsLTU2AOUm4NqNbrRdVh
LEeYl+V27mN5EC6ysNCBn/1Gv2IYFmv1pLS2AKSKMrOXbBkS0S0V2gMjHAQUIDjIbiavd51W5WK2
V84aZWzKrZpW3Pofyezxla8ySDgshLmMldbLrj5pWEX5ExmchrFRiZ28EDhfUUFxm+9FqIw+hbUp
aKQszBSyinNnc3LfUFcIGjbQ0CEonxDux4gAQzfW8n30k6/yQwQdVKsAz9HFn2Vop46IWRVCcoRn
uDxBsMfmUFHmtbUXYVUVpGug4VSYObqD24CoX+4lHUimr0J0A+bAwDc2Ex0utFXwDkGBz24mBiz5
GOW3fK8AAH6J5ZUENsFoGYJdo1ncP6aTOxU4b9QykA0i7kGeyHwTHpdBNFHQKugyhvpj3G3zuZrx
JAjBjC18Kiju4UjQFWY9Se/2ox8K9b748Y6VvNP8xWMLvsn765i4EGoFgRX2jN6VbP7UZVVvcIlc
72VHsrRTsw0f7xuYnrprA0zBGLGcAQ4QGBDRvVbRfFOhzgPJ0Jn3webR+HxRjEAqAIgudHUhjMi4
jYFXO9kTm72/Qi1t1X7y6/LiOfU6AsWJ+9I695c1dYqMPeYS4hOXAyW20OwhJbzy1uJFXuW2ZCur
upt5RTeXBuAotCNQ1wK2g1laM2px51dys88XEvqFVq2THOy62aIBPja2Akw4AOzxWi3vL/FXt/b6
KwacVIVPMnDNQNSLsZs0xRBEHLZUWgZvFYbQvz58dINs6DTLmNqC+9+0yxhOErMxL6JHqmX+nX2g
pKbiNoYsq06gZR9+B3OO7PaGaEgIII/9C3W5ftfCOBpaJmFDQozUgl2A9D6gLp9iv2ha1LejlTgT
ctz4SiCS8v8G6f//c9EGUiOkgQqDwzpeAfVgdtLM9TO1gCowamkQqNYNCnq9tiBEqeJryjju43qN
MkOSPwiQ1nSt+690kqRDUZbOoiFF0zQUnlV2IVmbNLlW8vsUtJumgQmZBlq6opWu64f0bY5x7jd7
vT5BaHbxqMOC9AKF+l+04Z99M/Ra1CBVyu3FI+rz3ItSk5Vbm94lXYPZ9YFb3F8e24SmCm8yKOLh
+SFog+CL2cWqrv24qoTg0AGb3C4NOwZhjmBJaPXHoK3iEOJz5qLD2XwVP5NDI5hKanZzd8M0HwIC
C0UJOiOhIGnnmVx1GIJeS7MsO7QwGz2WZ+UjOkI8CMMaVJo2c1Qz2WYLfpOAenXYYnbFjp3xwJ/E
0+DUC2U1V5yZ3FYU9oubBGKmv8Umel//fQ9VAfxqNgJ5AkIavIi3+W+S9fO4B2mqDKowFN6h6Mg4
i2JM0DUGf/5hkBfhPngUX9VL8NCu3W36A13FNaByQMFBGWwVe+twtt1Fb8O/Jw2NQkwRgCCPZn0Q
vWHMo0KhcUoSSgd1rZopeBQPJShtg0Ux4xQnR5oaoqQxEBnHfCJwPddbKRkdmPOkVDpIyDUSu0CL
Mlx8Smt3A33O8/3zTB/6alH0DKN6h7omlALQ6rq2pRch13GG7h/39swy5n5ZvP5lnjMgv4km6BHQ
AnMuJWRPG6pZ6APCl4GRFDgXthFY+7rhh0aSHXPLqwDFFVWSlSYfIZ3mV4BM5yRriI+JR9LMbNgt
y7iuUKuDCDxt1V0vq9XHPB65JD/2C4Db55jhJmcM64Ia8u/kCEINlphOiL0qi3oxPwov0SYGZEkH
N1yIZdx/62zgh0jst+iISgqOGP6+XgSQU10uSElxVNXNWK57wZENJ9RMaW5seLpb+FwozhUJK814
GEO+3DS5IjTlsXyRLPnQXO6vY3rG8POURwaNYSrVxHjBovF0YWh6/Lwlk5k9uvXodBJLQdkRJIEs
L4TvqnrWe011DGIyolvSxj7xx5kXPjGCyxiJvCjTwj96v0zoahR6Ffmtmx8hQB99leMFcc2/3CLU
4zHcgtACbRg4Z8YvZymntHWgFsdetDAqWxTW/d9nwUTo7tABdORhEAKDuADrrfiRz0QuVcujCNGb
mLOghygvBkzBtsB9Z4C7lQRydo501ufl4yfvnzYbQLBDFYxBe/UbQf+5dHKvwvkI/OqoCFb2Vjxm
j8NjuHeB0NSAfBheRFTM2tX9BbNhFLYRqR8tUyCdUTGMe/3tyEEsym5c9cf+M0AnFJWhxhLmBnpu
GEGtS4WfoZOfyDaujSgYfs8gSKkc+8ZJm01bQQu604/3VzI9fGgH/THCHA2UWpMgKmFETRyxXwb+
qY1mxp9urAOFI9AhUH9Dkz9mHXWgV75XqMdS3A7aVks2HSjJpJlXQr+Sq0sMxxoxAXDCFGcFpbhr
K+kQeeDgzrAQeaG47xKKdXyz7Jp1WM+EfxPHCUvwnfhQUUgxwLp+bcmoBEmL1EQ9CiR6QL0Iicgc
Ic30TEOdA1kRIgAQ00zUjeUgHdQ8cNVjF9lO3Nn33/n0hVz/OnMrK67CCWqMX/doscuJzHh04sd/
bwNdGoRryOxQuGWcWjD0niYUhXYsfVtpzQF4ZOEhaGaO1vT04tc1ZOGIxykklHnpg+pmUTX0OFqq
4yMKO89+HzdeNgI+3AEqYHUAA9C9/OtdqqaVmzoxjg9evXD5ZVuaOmfFsfWvtws4DhrGoyOEkIb5
1uM+b92x1rVjl9kev2kS02jtmHP+OytM3DIKfBcC0aIdBRC3j6cctI6umWcz38ckREf0D8lzCtqg
WAP20qySUkm6rjaOZWOKMSlXMOVW9ojM/m22eXrLGMDflCoOATlC8+v3E5eZarStYBzbgASa6Rf2
LlwD1dSdvblOzySrxUgVVYT9xxZ9lj9nYYj00htK3jgKYM5djx9CTYxTsIK0hM1Ftj6nsXvjcKNq
hUQahWKUAA3mbeVyDZ4hvnSPJab+UZtGP0m73D8QN043Glb4cgBqALqBhfS4oe9lbca5x663jcp2
4W0q792bK+3fWAmiAqTLv1EO3tT1xrmpDgBsrrnHegTdT0R8zpulf5ouBYgzIBtUDCZjRRO4O3iH
0RFJ3aOWEgWdEEtxDKfv//V3qiHfhtQG3A4ys9+S0Z8joKSa6iF0544dxvPLZ7dx9MpU5tLM6V0G
K6gxAgZI0RQsOLrh6lIovcg7ec0piB1H6x7DzBrOmToTek66EVBuxQAXcIeAGlEWSMaBqonvIYCq
vdNTgIkecCwQtbOSY7MJNOJHKKfjizJL19yaSTFj+8YLo6mtTPnWEIP8fm1/trIQY91329Y7obTm
ortYOTWYAxunH2a83vT0YY0YD0PRC3uKf7k+fSMnCjqnSt4pLvd5buuN43ev978j9kYFnpJHhZDS
iCMhhYTztQnXGFIuGlLvVHNrfEQ9b/eZEykzC6Gfyd8QB8ggFCLpdYQuHLJP5i4qAxcyYYEbnbJj
eppj22B3CT9OmxoaqnWCTtHq10sIxFFoDbCwn8qXotkLD/Lc00/3CJ4GDhSzxYjOUF++NlALciJi
n7KT7oRm8xRj/mgmGmDvAnqQEWWiJGfQb5MNNIuiSDK8//LUPQ0VARvW2FpyQzKfhJHtFzNJFQsC
Revnd3QByRvFbKFIc72gqjGQpStDfVKANs2cHk1xiUo5rnk7X4GQSCRd46ibc/YBBjplZWkzmJ5J
jYg+gEpB5rR8MwWluWUbunkkNafBFBbyu456XwYJxvwJeOhdOtttY70SfBKwyVTJCsJV9B/X642E
RBb8oQnOEobtfrR9a31gzT+B2b1mICGCxhSJbQh6hKQ/uHNIwsnl+2sd3W7A3fEpI6S8ti5KfdoO
Pqy3Lz2a6mCLNewgI+1PTvLH2a2l7+7qU6Nr/WON8YtcEKdiy9fBGQpHkOzmMMYF2VFTaCwMNun2
fe/BAqbh5qk1ZBRo5qnAATEnSXKNpPG6NjhXJF9FG++InHLdhMCC8Fb50C25S20p+cz5nXTAYZUS
hWCKCh8LkkxmjZHki96Q+uE5++ly08ccaGrpr9/il4CpNSIaRF1Wc+Da6Zn9NQosPZJyOAKFccZC
OmKUADLU51Eyk59sl2A8sXPGlWrm0SppTX2mSjjxCdSeBrcJ6D7STzYYTRBxVwYPe6o5LkMf4BGV
RCkZnr/uv8OpN2AMMQsrXMBTRQGGgqfhJz9rG/07eW880tnxXkjoaK+0ft2KmBTtzfREIb73H+D2
zv5ZKZPJV7zch0Md43ViGvY09ATUeQt+AbWrS+1oK2vGHD0dzBdytbHM95h26CK1PcyBulk238Tv
g7xHZxIzus7WOFjh9xxR9e03CbALAJG4xtlYtZJLvcSMZXjmk42I6nufrMBp/Ogd+LnK6H/Yyn9M
sfXdTDZ8Pe9gyjAeRc2Oti0GjSWSWPpzuPa/Z3aSvpjJTiIywYwm2DCgmn7t2bpYjqNU7MOz/Ji9
xefoWDwkTm93F/nZP0Znbq6udMuVAhOI4gWKy7iP2ZvYC1RII/BYXpXaIxqt3Ltm5hBH6x/ahznW
jP9gTAVHAGpl8N7MsfSkqEo6vcVexltEX96DcNJMZSAqMFyyFZyHuRb9jWsKMQxyAcyfoEHHM9s5
ur3cdqIangfH8K0Ek77HczyH3qc/wr4zCTgeFcUZsM0qTNo5dhFgnd0QnN3oqfF/ksuOU8mar4k3
fHEglfo4zhySSfQE90I5CGXUCODRRPp1/ImWQ4HTck4wgjP68p/cOestzCAdEpSkl4UVfUkQXW7N
5XiYMXvjHvxrli10Rn0+8mMBs40Zg45i771JJ34xvvHP3Nw43q37CMNPvxVwHBQkpddLNIYkDgpR
imCrsD9GkIZ/Q0qJfHom6P3MaM6B0XCFeYUoGCK5QsxO3QkTTXdql1cDFyRnICsEklotZ5Jv6X18
bM6JT2b28ZYxilv9hfmirsd8BWGTaEjmYaxctefEaQrSPsVrM9mH62LmxqOOl10XLjpU+1ELR9Wf
MaXmqdoBtpic00VwzOb4iCelfkQN9B795+cZv695wTCkbpGcg8HUMissnTC6hDEZNul38YFYu/0e
Q7wv/nlYpo/6rgPHvTeznbcuW4RJGJr5nTGbUF31hVuUut4nZxDcn2QbNEnjR+EEQGJqx9Z+NJza
5D8MJBjZsto0Mxs86bvTLaBwSKTLqAYB6XV9UJVKAikzPybnHG3/DoNmQUTiBbBNpjtg7LKxogO3
luzXVb1Xtv3FSU/tDsz3S+UHSTyRT8HH/dPFcvDQ+PHqgRhv5KN3VekZHkgh4rp6zxcfVGgg/IJs
MSBKELRXIAbZme53sTxmG+BYSLnhTp8V5FE9x3jU0aYJVvXSe4jJq2TXDsaq8hGT9M0lnBUj/A1m
2fP5d/eYz7zOitoTWzxsjDA+JskxUM34XJucJT7bwkmxm6W745+bVW0u7+/TNIKg6r+YskCJEzGE
wby3XIrStijz+qw/wnC7+kSKVj4ls2pwN+IHTFmBj0KlA2SoTDOGOq+U40KAIQC8H0dMV0dblIrI
uMbAgtXP+OjpfXdtjHn5QZ1mAN2n9XkwBzCsvRtv9QCGsqf7ezcN966tMG8tMUos04WVfuFf/Kc5
WOzUaYEaB8cUrQ46AMtkQP/2Ua9/i81T+UQEb4w8nNWj9AGSpOf7P38jorn+fRob/LmKVdH3XC7A
74u+Gb1FG/+8MioSgTvgMQEr01z7/JY9tBpRZkDrTKU9gmt7RVmEnuZlwlk4xxBPDCFsMWokfCou
3V7+mA1Hp28aU2IoL6F6j+wQOdq1OS3rkTOljXBWdVN8XMmwREHRWxEaajHiQ5M/zWwo3bBrj3Bl
kQ2ARc4fwq6shTN/rN5Tq3BO7le5/Ax3RWS6c8amNzFt29K+FKpRKD7S5f95e6LnhzXlxTgnT+FX
UZH+ouy6l+TAb1EzmSvh3/AE1BqGxtEiN3CwGWteEcmcFnDCOX/ta4KGQUtGc9066RHk+h1pX+9v
5W8YeLWVtIYAZAfSXcojy9Y6MeApVVHhVpd8pX0k34HdYtgksUforNUb/lDaEoxXy3JRL7plsy3t
5Nxtamvc87thGdr3n2YaKzBPw4QiXCZHnB4Y1UWE7mBhVxg79cB+EwKoQXmbP78HMG78eNaMn58A
NzUgc1HMxLQw5oWmHERc2AMDWYj62eKWi9VHAF4+bL5pqpsZSyz/EDAA15aYjyUWlVoRSlganHxb
rlKrJ98pAO8jCFhls8bgz0LAqE8Nnmh/2dqBo1sqyMIFO7D8dQJonrcYD3OZMksPOHkq5tRlitTQ
UoiOSHqAVGj4pa/TVQpVE8roLG0EkODGgGV8EzBrgL68wx8eCjmcIy40BxIQJHYiDB7FMxX/yf3L
bBYTcY+xxKMWg83qTEA1AM+gFF50nmnm2E1uRMYOc/0KVWZkWfhrJ3uiHEE0vAfTyefzOyXgqrYu
wFRf941OwxpqFFMISCl+B6yZk2DwXJcoqaKfxwWVZ5WWynJcBqawDncDRlRLMOPtQYhnrbGvzn3b
N/YVHhu6byhEIx5lNSA6qVX9Msw5hOQkK8yeJx7qdzlB2Qkz8vxcN0+c+GsITUDcAp1dRFGUEuDa
hepRlOVh5IWXGhR2zcOHvB7MH8hn7ROMY3nAE2CGjbdqBzUFDK/NYSMmkHggijHJQrkAAPdFn5k+
3h8Prss1X/dSHF7URyh7gI08X1YLs5m55kX6kVy5UsYM47w6oQjLEJXKS0JcRwGP2AAeNd9EYiqu
SsTNMvF3DZjhArAeSoTSFnmg+rz/ZsVJ2s88BLPVMTAiWhXgIfIXb8mB1wKK2kgwMhN1GwxZ9uDn
wUQaVNFJ7ugExzs2lT0E7837z/EbY7CbAUYCVKigrkOx3dd7XjRNkHVuFV6q98hGSWVhgPHOBde+
CE48bZHYeKpFDpLHHsKKH6capLUQCzYDJ9sqZgk9TEgsvqqkWYEDz+Ed3AfmD7J6iMEis4feW0/1
wWfxyL9DXJPH1tEVok1UfJjMY/th2JaRKIeXdiGBxH6FUUtKYHQcMdAoggJhMHmIg+erwoGcw/HU
LLoFQKQrfiGB5oW8JwCs9z05BxZ3mCXgmr5aoMh4VcVVBAYdTGddb2kv9pla8lF06RfGXnot7OQn
P4SWiAlRzamXpQ32EJCUzmQLk44vEAV/zAIyeW22A4beywaYrbeNIx+zI6QvF4Y9rhsUi/O1ZuHd
7sWP++dnMuMBq4glecT3tP+nst0bPkBhJPf4+DJuq+MLJcuFPw7scDEiGT05h+322fk+fH+7L90+
2nM5aefCaOr0r48CDfkwl4CWGVqEbPk4SYwQTeIivbhv6YJ7F+xo9mudxjtYJbBhqPMg8sA2M690
yIXCbcs+vQxr+al5A3vVm0+ViJfcafiq7e7sPuNIPUQQRMmtWXlw6pAmKwSFAMXZihhJZvKespPq
pPCl9JJD+VO2x43nPAtoyqVwBwjc50IfelDumWPcsDBEbRxhqhChZrJMjr1gJia/MnblRl1hHGEp
WcWjsqsWtY1yjBOc00fj4togdnvWoLy4417jxzl3eSPwwwv4swWMz+aNIORygz6ThSYsGEwLx18o
UB0TrWzhgjr7/rG+caZwA9HhORwoOpp8/S31SmL0spqFlz2AzfZJJNWMNtdk7BnfzR8Lk69V6bNE
FAdYkN+8wuyeom+Ic27ij87yHoi0HEJbXgX/Q9p17bix7NovaqBzeO2kHEbSJL80xmNP55z76++q
ufceS6U+KnhvDOAXA73EKpLFYpGLaLN8RuEGa8D1jIOCXHhTR5qLXAYpTyFnmdRKuHxe0tTscfQt
qydmZfKdyWBeAaoEgYJsHml2oA64rPW0xk/9/JJt+y/uE2Av5Yv4ka6DMx6WbWUde+b0BY6jY3/h
GSp8dzv7X3BU9pHKMRHJodv966q+yvUxAvgFXPWvgRWc1W3icMdsEaJogPFoQIelBA0UrZj5h4Qd
6jiowyjqjKlsZT6HcuqqWz7HqTVMyJv2jPzkXYBEA1FilX2TpkU55RcJhTWWv8mfk42wLvb6kuUE
mFDEQq5iMXXiC11E9feF23i7YpUcMCNmG5yQNmQs3uxe6XgeA78M3DfKVG6RwC0ixZ4g5Jd+LTsB
0sw/i1fjOSKDh45KxGTNuMu6YBGRIECCGYE1nqRlahErXLIK4lAv0gHJwv5UP+mH+BJspK/wwLK0
Gc24waJWsZm41g+4pLzEm3DdmB5mbLevLHZ/2lnRAlHOKlD1AcQKAAlWyVFa8gdUYzMMalYOpFTQ
j4G4FeRkt3sUel0sxkVZXqbP/kPaBz+lyhRfvY/HXvcu+w9J8ASBNAdoQEg+l3JMIjje0Aycl5fk
Dc/Nm9PCdYeNiXNu75mv1tOSjEl+DDmzdt/FA2jvAp8uWh1uBUvRjdX6fF1e0pMPnv9Dg3ppVs3J
3a0dGTeUfpAmLPAagWiQAuEUIVeDXK0vhL/4J4g2hp/+76y2VMyAkCEdDw6QYrHUegwfqOwn0VwH
ZmsqNrmbkAnGZ8Ie/1juu6ve92/SUXxKesPvc4/aNE6BrnMNLkE6iPzSk42u1MwVNpg0sEAmK1mq
G2QLwJZvrBhuTCSu/zrAoLGpeKYtO7SzGMAGM+0rSFQijHiqVuq6O9QuwnM3X33kbmq/8LbuJg6L
6/fu/kfDUw4n6QpJaH2/vUwuuCEW6PZH1MovipWXmLjwuAoqvjSrR4FFcRK3wz5bs/IlM94V4Qxy
laTTFI+U9OQ5pY/UIGy79uIXVlhsa99RuQ23rF+znbFl6fiMxyPcaTpektBShxIvSuB6jLWES9IW
55Ni7qKzsltiVvzy67FKfVNy09t6DUPFaOgy1zIuAsy4iLbiWjkrn8LGdTFPXT1WS2+7UH6YC/DT
duZpZTjRh8Otnp4wsOnHU4vM1LnA9I+vv71mk72+/k2U6VVp3WRNnbQXMd7U3U4qrCVQfBBHGmQO
RA9Om68RszQiDLKvFpZ4sp8SFm3m9+2AWhhQZuB2jW5GRJT0zaw26i6Y1La+vP04/ESuiDObVWlm
RxDLh2aN+z658+O2xGHIiA82HvKH3qpvqlcOubT9fu2seXP9kSyfJQeTyuAxMKItQK5xxBXgf/96
MqVu9fR4T+dMlTRCI6ZBLS9/F0iVUslXIkn0GocXwyyOMuZnnjEA8lm1e6QUJQcDNUxuxdsCYjpu
VW+yRbkMGCHCzLmAMR+4d6EIHOVsSIbdemm1iEQDBc3tBc3YboWx58juf49VwLQC9GdhTnUFDfJt
zDKzWRMx7u7VUKEbcOp4FWU/m9ogaC/yTl535wKTsRx/De5utAg74hvS/cOidEcW6+ld3pHGpe6c
PagPfZ3zmkvtVEiiBIT8ApnHeKsg1y6lODc8M3czzGkwLpopMkpu74o2KHj6LDZSz+9yCfDcpthy
e21vnIZXba/thkX70zgGOxad2X/ZZTJ8DIE7ynmpXa7weKz6Q9RevMFMX+JTcQ7caWlY+Sf47dXA
RE0M9y5dzrXD+yjZ8vascs37KAc7Tbr+4JAJnQ/lLAypaLVI45vLsAXVwFKJTTTQPquslaXv198r
ewVDBaDCVGUoMRIwIOlL+uTe4t94qN/K5/KQ5Yzs3kxsfSsRtaTTmBVTKAFqAnfVjwlruEtAV4Z0
9YbfDjujN5v3xx6DnspHRqDgbQb/qKRdD/Ukt7aq8ZOQlin0Bow91bu3Ut/TtaKsexvjhMGbgOl4
6aufmSqLu+cuRUAB012Vcs1zZPJic5FxlFdbdWG8GZtyJ4wm95W64ZFZZ0SOzRu3jpQpGizAFkBo
RBDa3Uoqj2NUpkrfPJW9HQhIjOQZps0knoOiwvKs/UK2bWScZ/dHOXj9UWCLqAF8ecY927MnqGHk
TwN6Yk1BW3atFYwuErWYXqLamDDWvXQMdSX7dSslma6EpgRCJIRmbEpKhOy6PNYB/yScRTDi9Aux
tybQfXwJLUN15pAQHyOPhwdVJPOosFBOk8lAzcP4pO8SqwJV2MspVywUnjL5Ge8MndRkopMNYTkp
5qCneSe+rnuJIYzgTUQlEW6cemCKm5wR585slghzgKWj1QcBgEyZQlS1vNA0hfQ0WplkJ+oitfLE
0hbVOq6c0rOTN4bt3QXW0AkkY0FegDdpwtR5q5GFMuZ4TEoxotnUdxVeJvEnbAJX7ZHAGzBUyipl
hAkM1Dt/RqFS4aVXKgkncXl8Un9geNpv7yiv4m279V6nv1YQIh5mIKBcQkaNKyUe6ZhokIbF+MME
jxMYsy32ZgVi+m22QGUaQyri7G/1/haMkqoLlCyaIoAV+iH96PfobKtLOzEwo1dZNyipzRajaTNj
dRIk38JiMBFSVuh9RaCOp7jbLUy4Uiu9LPJPm5/jKXpT1PW0UAYnX4WfMiabFgB9LOjdDZhU64MX
Fe3IqN2/497UurHvBD7KTtrZr013wFjYmtXPMoMBKwB7AOpOSA0QdbC2VRKHumxkJ/DHcv5W1bfp
u/AhWYFm8pgwjGaEaqHs+lXtilvmNIj7uAJU9bBB0FUDXYKYt0s6thIfqqiiP5VOsc33yUp+Up/Q
5QfWLX01PRk/glN/URaeK+Mx11ixhmfePfURqvxrfMqDVoWfDdgB+SRa2apw43W6aDbZElybyG6g
M3/hr1Q3WvoHZSU+ScfYzV1xidGDC9b77n04QGbbGCBBB58G3B7djFyqRTGUYamcUE74VeR4PE93
/jbd+keEkgfW6/W9/0PTPm7yGIwGV4QKcUqX+VFX61bk1NMb0oc/ZFC0gkf+UOz0yZwiZpPYfeSB
wZaoS8Fthbg+AN/uc92VddXmiXHqliAWe83O5U5899x+qy/jQ7SonWCb/WYOEL87S+CNcIfHDQnE
lqQR8RbVK/hIG6XBO7WKGYL3EYMQ/MVefX5spXfeiEKhvJGQeEXagxv0lJru6187cOrjxCdd5Xr1
Nud4fsTH2/2IFNXh0h9R1FiYKAxbPBbjPkgjUKA1RRsfTmBw0t1ClUkkDlwveSdwFlcm92m42dl7
51eSYkah5b0aR2alOzGvG4+K3n50X6GVjnBAY5LELaQ38r7cKoJ/5pb+JuxsDJk3nAE1Oud2yf+s
dvo+f0WujRWp3Z2KgIU+gLsCjR+EhOkWVulLZQrkIDinsptwZm2BNUzCgzmK7Z3SrRmxxowWgj4L
1FIwboyVolOMKJo2yj4Lg3OGx18NzzoSnqw8zDH98bcbSHoiwCaJsZvwpDDuW7Gq3FNLvw6Ssw8C
o4X6u0IC5zV45eBRtiBk/q38GhhPZXeiUYjUQg6i52PYgp+chc8Mz8evGMxVbzOQB7J4Eu9OKQqI
UhS5H0qf9yFaSGbsKCcE1aK0fLx+d3ZMYVA+ahQ7DPeJIUx3NBykDh5//d68qM9TBy2I4MH5JeHz
wSXfo1Dc1vaxumzfUKekIOsUoVCR5TzIL74xLwqSOt06T/L8egJk7/zsnxMRDZXKk6M3GNX768mT
GA7k7o5AoZE9vHJVBt9NWkUEBB0g+oC9Y9S6KPaedsZRZo2km8MCDRiObjRQkz7KWyxBbI1SqEXs
FWaOorwR5NCfI0a6LjmMIWK2XxDDuV1HnM0IjuAYcViiF+gWLU0nuSz7QT6/xR8QLjwFbvKavaif
3Uf8+lhN7pP/aDZCGQHhvECxLJg8brGkYmprPlbk86a3MNbXX6JXc0IHZQDe7cF6ry8fH8iK4tmB
1aF2b8u3wNSNCFxBWdwEkoxC/VhFNWX04a8ChondRzk30uGV+1Y6Xs4wu2oSAbIrzsXqp7eKF8aa
W4EEzWH1pH071rtt+89SolTwFgztCEEoBFjKrlryudUdtJPkI83drMOtirns3V717L/v9EO0fLWD
qK28hU3yyZj4CAsZv0gXERWpoSM8aTtuh3JP57G23J2fFBTlFo2iTIQISnu2y6dV98KxLges71Mu
UROGNm48QT6LT5h3FIl2cBxTu50sH2MDa4yUQh/HWv2cRkcOWf5yxuhg3uCAxWsMmaNF6WMhcf3g
Z4FyrracqW28beN4B+jJot6wyCruo2GSWvyDRVddROjcKlXFk8/8YthGtvmJ4XGVk29ZbSN3pSXQ
jRsgSiXrIJxkLtTks3auLq4E2vEN/y4fsw0KwsAfKlnVM4o3UaB7rFn9WzMH0C02pZddOUijnBry
GexQ/sY7Hs1pwf1QFhNY0P3AZALOOJQbWSnlLAPDj8FyJqNBasIwYVC2Lsjo4McWcJ8Lp1aUUtG0
wPyxcuBk1DdHq+xY7vBW7NkVFlSyuudg3b6yuJPvY5HbdaROAxTaVejFg2Lqi9zcDg7Dpu99pIK7
OGotQKgjKCDMp/YpNJKUhMrauXjjvzQXvSeaw9WYkZ4g9kEFXcAKTe6sHLlXEJ6jFghnHHoyqTCh
kqSgkkYxQMcAj+cT9AkwHonu31QJAm4UuG0aoCOiqVpSbgiNsJPRxLSS18N2QLVavQWXrMMqhrh/
EaKQqMXzpHLUYlkJLpXLLbklJiCvy121BKuO4y2Fp3CF2vB1xcxIkc/eHDUULKXrMR+FbT8Btl8H
x3ApW9lReHpHM81Kd7kVQ+Xvri8UGKXyWdBOHIeyhUu8v/ixKZ8nED9Gu3LJql6ZUcXbfaNUvRR5
38MEkODCLfWF5vpr75fiKGsBFYUBk+H5zq4osSg17FNdCpIMYoX7g/Caoc7gX8tDhahqNxhyPUnB
JdoW22arrv3lsJQW3oF7KlcRo/Pi3tlDIFIUSspfETrSWo88T67GahVecge1z6iaT2xl021UO15N
FmGXJVT5PepmXv5aQch8QtTro00e9EV0dNzmmOPlFWL0bQT+SUEeK/nSFvKGVUM1Y9i3SNSeyQMo
s5IOSI3dodAbbQHOq+TUm5zlFIlO3xrYLRC1c0Gfh95ERAJLvr//0R0/Xd1WdqMbnPx3pAZZkc+9
jd3iUWF4MUYTVzTAG+GvCKtp67Y2EhPC3xszgPDeAape0opJkxqESSqXmFcVoRazJV2rwl4/CE6A
VyrWbJ374hrlFoqKqPIQZSDIbEeX0qm2iVtaif2jw4DidBk6w7IvzPEoHvRDuVIsHkOGx9Pw+avE
UzbjWsr6HSp1CYhSlPeWDX5HD8Z9AZbRbPUnpDx5a3QyFy/4i3DVu+1bvEpeor2xIJNmY1dbMZWK
aOedUv1Ze5WKxgK91BE+4IdgHoyNZ7ra4k7N6+d7ZFa7CjOsPMdzWAWp96lQ7ALK1UEtixHIoLik
TCZOxbxTemhW56qVKW0Da9pgjrtu84dy23ysreip2JWvAot66N693uJSFpSCXAkFcMD1P2RUlYkC
MuqsrlKiQfSCXstGWc1QBCEptSNWw6Fy5qdqe+fU/etRAMjmYuwXyIVARY7yZZqPvvCEompHdJjw
C3ntLfg1hsXhxaB2QzxTtAtvUS+qpbCeUC6nujmq0Psli/n2/sqA34C2YBKloUQPvwdLcZXt6Cdd
z9W+SC/tV71HkZ619Vflp/Ac7YQjw53P+D4w+BLCKBBVk5aaWyi8JqLxdEqzSwXqg8kWcGbpKxUT
WTPTWCMzvGSWQZAfT+0jqN1lcK8iOwviL+rcz8A6BgK/LLvUZonrq+8Y1tH5IHWQR9YRMisc0s7k
9kWGWVPBjKJ1ZdF4eXaJrSPreny/SaB0B005KmNJBSkeIW9XLu7jYpjEIUZ1pw26wxFDRGznjE59
1Mg83qQ7zSdISJ+D5QCJBnQn3CKVnt4l5TTFl9i0tdHtLGRdK8I78Rjm/roDHFCM4LGf8MKBXesW
h5errE8NIUEDEwrV9pJdo9kCo3KdaP8hLxMQYZgMxDtdoBAp7VO7tps6X0zQeFhsd6G0TnsL/KtW
ObmEP8I7MZ/C7s5eMhYJRyEKAND6Bm7cWxmFQvdGIUxTVFdpprzeocJo1TjjxX4s2Z1DpGAowRIt
GNOmTWDBVvr8fv5i5azvgyMKgPK4tVEEiV8AwFtom8bc7iUnMq2/f82gYCiny2vdVBQ1kQO9khFU
Tzf3ATKEjGP7Pn9A4VDhgxJOXm2k2JbGHVyI5Lq+Ka9007e0dYQav8e7M2e7GI6FAkfSY4tXWsqi
uorXq1AicKB7aVbi79oGfw8GKbNY5O7yFESuKyBK3YJhisa+CNPLW2mifwv1pqnLULX7ixTBAKUw
HrlwGYBW36o0ylxwLR1zYLgHLNtqG2/PT8xYcsZUb1DILfXqTIr0skQVAVDAKyiYrrBE6Spync9o
k/16erw9c4uGZBZemeC6UdVCKcMg6OgHCP3swgXmWz6gcibyzeXyMciMUyX8fQrKxwjpO81RkVeG
VMpSi7PB9H5Ihwzcc3yzsGrWRW3O4VzjkHW9WjcUe3MclwHnbfJMY2f6lyYx12cmufTcol3jUCqd
J9IgGSFwvCcRXEHqAZdAh6FqxGvdHN3QtGsMSpvlMsDkD7XJLhuPTBJNfg2sBrxZy7yGoPwaV2t5
Z7Q1litZIWVkcQ73Q7LOjGfTuaPuRhKymle7wk+NpIQCJInQf+BWW8XM9JVWneQMFdbPrCTY3Glw
LRSl0IIAPvOxhlCpGX/EoWmx6t3Jwj/YGLoGMpEzQa1AFHZpVrIdrRnbPuudr34/3YhaZDKptcfn
1bVXmIqjmvvKWv4a0SZfvj42S5YC0O/nWqX6XRWgrXe0Wksz0zVnlXa6FdAlwAx+GbZJM6sZA991
eVeRfUEg4IqRGbuhy9kMbWOYJh2GRr06cNUEZcO0vXNHCgGt0PZZm8TSAco482QY+zHGwpVfkSuv
fhublQG+CCc+j0txI258++XxVrHEomKcPuIUvxgBaIen3+l2vWSJxDAbmnUr9xLek3gAvMkogZc/
QcuweiwCC4FyA31Rcu3EwzD13WZyBxPlLyzbZ5wz9GEWyP6Ermpsfo/axXJROWjyCkzGiTkbA/yx
UBR63fqzsU04Uas7osmj1W1Lc/zVu+uljtaQX4+XjOEM0P56C1X5k5xWEowGrQmR8bR1nsHX2pvy
ax2gKYVV4DIb6F5LRsUdrVT7As8R1+baio7H6gIsDsm6sFhLOBfgXANRB7Uv+oLnF9/OQAGti25V
7mQry2ojY3amZSUWYx3JOv13n40Cntt19GtdziuJmE9s/sDcYPAIbZ/jA8uIHp/Zd2N0Gq+M+mbE
+mGehryqwdexZAjy2IuirvpWEL7nBzGsoHu4LzZn/RhsLMfSWX0xTEUgtnx1ZGdF3fScAEH4LxNz
uifLIjPVWV70sUfA9LFblC6TBIzqQRjVW0j/6BaepA+BFWIEYfeRgRJF+2q33CJzWBe6eVzyOoeU
AuZuUYsY+9Xgc1wA742un11Nml5eHu/TvCP6g0CtX6qEPc/nSXYRzvkJg8/XEhJY0eIxCEsMavmE
Uukr3gMIdNo49e5SOv47ACqU4tUhRPICAOlkJuiF0j+j58cI/0XR/rNQdAoZY4enfhwBsetB7mVN
e0fKnDUmHjFuoWQt7h3AHxzKkXpBh7gqizPkCPgXkNAfnhOHYZuMPac7QKFrulw20KoepFno/nkd
nHWxY4D8l5DtjyCU54yKThkrLYKLQVttigd5zowXtR3tkyXLPIm3f7RmlNNM+iqV0gZXw2i7AQuq
q0sgJXqfdpm1ZCWn5h3nH6moeEoom66PlBB5yvUbBpCfGaLcv1R8X6b+fJ+y+MyoQ6FqsTdCvdZM
QbQFxRT23L62eTN1KxN0QYF9OsW/Q0sbTBHRFcMhzCs6SK/RUYHnAp6mvRWVTimClqRHwUI1rART
W+KBBL0VFuusIxpwt21XSJRbQEFpmxQKsszi7xLsz0jpBOCI2gw79OUygu35q90VFuUhtDRL0rCD
VCPqsHyr335YTrJcf71IiFJEhu7PBt1/wOjKeuTG+injABasgrNVuo9d0aw3vfo65SH00sg9OIjs
8kJ6+E7p5/nx92fdA1KhpDMA87bomW4l6hkUMA3j5B5sO11izGJqIrJ6DEL29m7vr0Co/SgKMPQK
A+IcfYGDdPGMIqR/hyBRwW/FoSYu8BFiB2+gaYRqNQt+yQgPZzf6jxT0bFq0iP5f1HtaPDE0dnaX
rz5NRbjiGOLtucYCiS+gllpjNPmSsc8sBAlbdBU6FU1hxKifhSvDe2DjnL3TvxSBcsseXuZ0zgBA
cuzQEO4wr9DzvupqkShvjOapfgw0qGrrpKefuXUEw+W2shhyMHT1m37uaqESo5KABJTx6e2n8YEI
89e/Mgba5QZgvxBaEQDBBS3dCwzzrhaPEWaPrauFolztODZpruAl55Ks/GcwjDDTzbP3lisAyp71
vODKhNyT5MVLZUsb9FDCZ4Rg8/hXgtCuVZP7KYpLmEW59834ginZfx9/oQ4aTOuyhG5WjX7uSksP
F4pGyhG24GaeW6NrZj5Lo+aCoxsU6pgvULVu4J8cD06S+1MwV/FqwFPNyArvZ2z8Bof8/5XqCnmZ
DTyRBvf/FVmwkaW7M5qFDmSMGwZPD64odOVPLEtZALK2HDdxFwxKIPorGVt+X1WNWsFrCGqxJowx
0QUOEN4PzGl6ORRu/VxgZpLwYsW/ApNh7TPH3w0atWRGkQtTU6j55c3buXxpyWie6RD9VL8fazIL
hzJJsAn3TVITHNTFYIzP3vL2rIsXC4OySpwhnKJ2WLnRUheYy4gTHfU+aEi/PJZl5hy8XjM60xw3
Wq/FBMeuOjPvmMmEGe8CEgZcgFH9gAIBnloro+kFgZuwVuFLD7oPfRWuMGcpQmaJZf5ziawbKGrJ
PK5Xo1wElIKybA2XFjcA4yE0IHBGk39lJXxmd+iPZN8n3JWB1pHUxhGRTDENl7M6ax+7X4zjZd7b
XIFQESNIS4a2HQASm9FqMzrTHnmSZ0YsxEShIpZRaQwt4IFSOvJiF29Ky38Wvp7HVwYQa8mouAWz
amJUK3wvWfshLNWzk/34eqzP93QrmPYDehkwmaL+BfRwVOiS90Jf9ZpMrsjeLt4Xq3Gd7r3FxbPD
XbhDRcL2fXgZt7mNcgTnMfZMtIFB3eA9Q+c36n1oW+qyDJ37lYAboGAXm0kxn0Pb/ncQlD50Gq53
ktGTvLBouer248wqmJqLzG6koJRB4kR1FBs+u+SV+VaCP1jyzUxBPviJ1UU0Z7E3UJQ+tI2c62oF
aWonWhWJ9YY+7soqE4u8PWgrFjPNjK+7gaNUwwhEofNTwG34331oCu+P92bOjG6+T/CvPAKIN5Jm
QvvmZTrgpVurLHC0ZObyJV+Kp8dQM8HBDRJ1rpZ4vZd8AUjjQrR29UL/XP47AOoolWOliiR1Ig8p
vPUTvF8MAWY8wY0A1LEwgAI+yyKYCtKjK9mpEvNj+cUIB1jmSH7D1XaUfSj2bQxFDlEr646tM0pL
Vs7l8UaAGeEWo4q9Ss01YLRfu3wh28WL97e8LaQN6D9OBWOmbxFiCVPHPR474T2D4eTSG6aV2xbj
nGGJQdm8V6qdoJcQY9MhWf3c/23rLyUDZeeJUA8gIMOLQm7uQjOyT4YTsyZ4sUSgjLuVi8wf6hG5
Dx4Pc4ld2h2jbG8mXr7ZCcq8PQ5zu4SEuI9wbVjguGDO3iR7SaVWbhAosx7isBY9Dwjchl/vyMsB
OlYH9xmMaIya9ce2gQmjt1rFI0891Rp2pCxN3bR8vMaXS6Z/n3lJupGHsvIix/jsuMGevOF+IVq8
o1nlVntZM8KKx34dNOa3wmAUQS5lMoS5rBqTFYgzVooO82CZshEl+Djf2SBDx8iWXVMyE6qMlfo+
Wq58VZ6mct0H8Ie9Jbk/SD20aobHiHXle+x2wVh5u1KerAWKl0PBFNN1+bP1K3cYTncWAfMHQGIP
5jf5Lt5XdXQ3dRKMRENFUT6ZypPZ/2JEQRL5nXeGcoVC7XidSVPoGyIMZamZdp0sS9zA3QZEKKCk
yUGo11jdgkd9a47AIt6ri2WDFpr29cv54A9rVi5x1vX8+TW0iiAeDSWOh8yxmf8o7Xc06jBWdVYJ
rxCoQyAX89wvPSA0jWlY3HHTw1wfn/iz3u0KglKNuKuKTMwA8YJtU4GSe+ZjBJYQ1CkQ4YGEkxvo
eFLZbmjq2wAT7S2GajD07/s14cqQkjYoxb4HiGIGnVk7nW0c3Eiz88tjYVg41GEgt3odlg2Wa7R+
VJNrWNVkOcrzYxDWilHnQTXoYa1iVy6bauuiPs+uXirrMQRLd6mDIOz6Ic57QGgHt9tES5ZnY6kV
EfFqP2pVy42yxn40OUaPNODWOT8WgAVAuQIjm/C2C/9/mc5vCgaEMGuLZ13zH8P4vnBeSSBHQxCn
AS6UYLdaGeZbvB9MPO0la999LAljK775r66A2kEqGlhIdsk+c/MASw9/MWz8nsyfBGJXslBGXnNt
q7YCdrt0GlCw8paCtxXwzeKxNUSnSFdZ2pNTmedfrIJwhiaLlO0rctCCfQm7lJqCXUfm67o3lV+P
149hkjRv1DiVxViUwIhWvaO/fAoLMGD//nf+5fsV+GqTBr01CtB+koNaydFsDdba92r/L0Eou5e8
ckzQLgm7L1/gwPbpCsy4FqtEZe5l9UYbKNuHojRjRxTOHoxF2yKFtWou5Vvsyj838pIF973HDw5t
+nUyqr2u72oo31u3FVQn3O4uo1Mc4wE9Q8NaerGsYbAhpxA7X1xu/cPMxpX2U64iav1EESP8AJSH
+ks0r59186zZ+j+5sf2BoZ8v5W7os4Ac1m/8YjN+F2qMvp3/fKzt83maKxgqJpgCLStKD7s34GhA
LdivD8/KFgybmsvgX+vIdyR2pe8Y7pWNWoA1Qz1l7yiB7ek2Uml4XAnEHSZqwnuwej6ZklHOIvRC
LR+JjdlNZuaR+YE8WuguQS/4L5dQvj2cgj4qRznEEuJWmj6Hi9ePzNKOrIwaw/fR71IJz3laKijf
Za8gA191DquVkrlilMNAm9mQKgMgdunSdaNfGeatsVhJZ8UAVy2pLsF8lO8O9itNwJjIcsA0FkQK
4E56z1eCoy7Df+L4rjAoCy3iUOWEBBiVaMegMBLW8tu4YSVRZw+KPyh3J3qJ2RWtqJLYLXqXnlCL
TgpeNYYs8+nAKxjKQFW9TycN8dvFHq3gaGDgJGZcrps941C/G92FBkKQjPxnY75Zoq42BsSFut/k
wImLBaY+/MAIWrAFmJYDYpPVel9fNtGKc/V1bWKyGiwWPUvsgmVik3fO/epHUDabg8BFLUIirJhv
/KfWQIUVzpDXwOQWqc06S+YV/gqOstwp8IqBG6Eom51YobpX6EihiLhgZBaYOFSYH6Z5n+a1Rq52
KZbvrbP99fT19dgPMSyLJqCu0i4JfR4gaMUqXzZib+JmhIaMxyjEBzzaIeq0Dwcj8MCohbIUMgO9
B2voP4r1rzaFyHmliGOWBmPZEUVUMfqQD1nZC5YElHcIxQYtPj2+P6AfYp8xn/ZJ9PtgheiDW9Sb
cYwVrND3U6X703fClfURsQdksoAozxD0IrJiHAQhb/uidZjIbJzsVDFr4BmaRZ/e3aB6uedDotQE
G5fVmsHTS4tGWe4QHEGuzi86vIyidUW7PNY1hoeluTo5vc/IUyy5hRtn7tBddIyZUAPWHOFZ8UAS
QOrdUGhNF3GhB6uCfzXgdNqXZhOvnmP2rNrZ698VBtnLa6Xuw5jre2Bs1EW25dcCJgiPkvXxz+6Z
OnpYDdKjf9cVLmpRHPphmGOvXjCG0eVfMIBRAbsHy3nO3jOvgCifpnZpW5c8hqrBo4HOFB1yrFLb
ufYV8Mn8kYWKR/xMmIRkikkpjoDodMRk6d+DhbPcDkxWlnlW166wKL82NMMIOmSsWxdbe7Bx4AYR
Yn4I6zSf14M/IlHOzZj0qdAiwLxN9rQ9qod2+8Rkmp91DAYP8gYD2iyrlIeru2lMIi4jz/2dm3/0
H4hLMZt1zE3ZFTEk5rGVzkcof+A0IvOVbtcRmJ05vsDINmtyxxewi5hHzP1+ExzGCTd/jl4hUR6v
NDKjixQg8aCyPwS2DFriFAKxlGFWt69wKGsdhqzlpKZEOQv4MDmcc9w/6P81NFQpgEiUtGnTj/xt
L3dxn1ZQN7DAqBaJO0i6mV3NPXfaXQNRS5Z53qBi/gYx03gfgjC6w/iY7c/BLG3xExpRb8tLY/2T
jbpGpRaQ5xpPnkYsoGRObynulQ2Y/zrkhFhAc6p+DUQFjIPQccOYtvlFQ14weZet2jxl5uRU+2J9
Zug5C4uKFpOI97OmxJ41LiK40RGIVbk1hjLDV7iPwebc0bVclHdVxhZKqGLbOsJyhbHy77kNDkWW
O2JpB/n/K9PVasko1AAwGKT6zRYGPqID6EOh8p3VOCDh9uEGmWQvLFjK2aJOVNAaoyYOasIEJ7DZ
2PKH7KB+t3GS/fBDeFHZgynmjPp6SSnXGyco4Y2bb0uYcrN9GR3N1Vzjrf8ILB8PZZpu8YqTHpnt
NrPn2DUy5Y/DThp0pYK4FVYZTVxWsQGbCTifigWTkIEoIR19/sG6o7uV0kQVE5kojisS3sOtK2xV
K1UcczyztGfuMLvGonwLrtkR16BVBEqa/BId3/zs7XblbZ4e28LsAXONQ3mTvi/6Rk2AUyfmz9QJ
3N+Nk+1FMHv+9dB5cgu+hqL8iTHFhd/ngJpcGc//A7rJMFkZlX/M4GZ+8WRZAQUmJgvTz82JFoZV
UI+k8E/DmwwmC5tOgRs3ayDLvNr/B+f7TL0ycUS8Cue33zj1j94VnGzxD2oYDcyzE3GOgXsQAxdu
vQiny1yTaAPRA/TfkTXjdsoHm0Sf6BOt2zroP/BWjqGtmKF5i+P3Blf7EnS7gR25GXbnqCyeY/cX
Q9/mHP01DiWPItRj0GnAAQvlZ212ZrgaXWMh4PHXt5kFp3OKcIVGb9AQynLqiUDDOBLz57D5nF7W
LMae71eLB0tHVwZMXl+VAXELPZjYUxOTxg6drWJKHq7Yh9Nku7g9Hv2VLDvDV7RcGysWhe3sM8G1
mJQRJyEvph2PXzB1ayXfPG+e/H2L0YX7foWwR7ce7+HcCXONRtmxN7Wxxk1AU9D5jkRC+9Z8PEaY
s6trBOKIr+xqkMcBSgqn7n+gtq0LLG31GOB+Ugx80TUCFQNo4sg3Sg0ZKlskxCqTnaEWWTOVVWq+
7fwnTBcze/co+/bw7Ngf68z6Ynmpuavx9U+g4oOW04zJV0jIg573GIlU0fxicSKyMKhgQAtTTMwg
oU77siqcxvnwbZYYsyWi13JQnqOss2bUlW910DB84xKaoePZHao9nvmNcXy8cSyBKPcRJLyQp8R9
SAeXwAzWiIeHxxjkGw/smU4+N37u1WODcwqJGPFDNlPw2YOTlHHCM3ScfksWx0kMhxAoPdRugAYG
1v7r3wlCuYVMHmqd47BYdohg04ytyYpRscSq65v1BxiEoqtgsQPzNLUnRlQIed5hgPkPyZ1W8VFe
PhbjnmOTGOsfAPoSXHBxJoRkGLudBY6rrlVrABEBhpLlZoVTfZ9VFpNDnriYOyW4wqTir0hK/Egr
ce7GcHK5qaJhmESXqt1ZvGuVh38rI7VXYpkXVZxiERE/yxaHSRHic+LGlnrprI8AA3x50mTZLRha
+H0C3stJej9gwxjTTk7QK1fb9RjRXKqYCY9Mox2911bAm/llHQ0mK9KcPYsxC/D/kagV5WQ4o1EC
koIpimbjYkDykNvTohWZLS0sKGoxe03NByEQyQnlRna8267J9F7mKyj5zKO1ow5CDI0M9VTCntXx
EulajB6Szf8h7ct6HEd6bP/QCNC+vIY2b7Izbef6IlRWVmqXtVjrr5+jvLhdcqTGMdNfN9BVQAOm
yGCQDC6H8m/BNrvRYekHixblEhHQ5kWcgqXRaYHjGYeANZPM+vAYYUyClaNZrCnrs7Oi3GPdKXkG
NEeMmwAFSLKznVHhIX51p1cBWva2lxXKVWboMi76pAI/BYqJNOCHTkv5KCaTQuM5PpGQcTisHTSg
dd6uRz/Vv6lhIh35DxmKO16WCgDeyVPexiCNTIRt8a5+sG4WixnKvydXQKQKAZhBl1tJwtdpRHDn
E+0ZmHf35bbosGb8UF6+4a/cWBt4hvB2Zv9JyW56VLGivsWX4lxqk2ueWYrKKJqgnA7HSndebgFJ
Fr5XslmKvuxN/h4O5U1CX5M5NQSZ/MFyequx66dyzZ/6Xx2Jzcpq/kXf5owruqLEpdeLdvFxr17H
nBT7Av2OORN56NuK/lBsGcuzAE057TeirKzAAZIyLKFxE8Ca4LxGlvncRGayklahI57Rq75uj6nt
s5RwUTNmdCmbi4YAWS1S0K2Q438vnx7Kh8f7ujed+j3OKFNboK8vVmpQ2PoeRtJMWFrGCbF4oIyC
klfBUPKgIDmpJRx5kruPrLmw6cbfcqFgzxqmebG3DtDMdMpYloNrejHk5mytWc5o+rx7P317BPeF
/TNmvP1MStjK2AxhMEoNsC9qJ/M6x2SVBVmCoFxaB7DeLpAhiI/jA6t7kvXb1EGq/TVTGw2/nZlM
FPqFV8itaGibHhhcIyj4cck61haAVexdABd1+jw93z+Dhc72W0qUXS9gnbh2ElFC1sCX7cgWl/ik
WsQxT8fc3b5buAO2ZWNAzmb0rX2XS+8pE2Xpfcz9JVULBfCc9+4petLtzPwDmGDPag/H0OIA5Wyu
opNtNtZptcfmdjNwjPXnfQmwzpFyBNhoE/NthY9wjsjgMXzZT/N/K13K/DetPmCbKX68J39Yt3wh
WTz/8R+zYHqjKHUQKM35ObG5feYWHykB6HX8ZHEsfP77154eCvtPBP5jlaco+GOliJPAHxhHyfpK
6rqXXO37UQld/o9/eaI8ixbasZEMfzJVQPllBd73FVClF/gNHJ9F3YCvVgghjLGrnxv79Fsdoa5Y
J/iDpk/ajQ1UpkQSbNNwdlPetSb5qnRenwbiruyv//AgqDs1aFrecjxY6onJ+GmJdcjUleoLNAYm
Kn4bj4akJMnjxd3Yh91Ajqb12JDd6pf5eWq2pmtN+FcbKbZKVlTH+AQqD3v/NnxnRv5nI/hje30U
Cmj3H8HP9r0hqIDGluP564qIxP4DpPT71FhffntD/rPfmmjN7kQvXcS4LfDh1pERNf+MkW6U9vs9
N/vlMKiFSovwy+jmIYmt7BVgnnaEtXFJZNGhfB/QGy5cnYLOqwMsCkK8A2e+e+fAllHKWQGn/nlr
8+T0vGJB0zCu/HeKaMZgkNSlkE3mBDkYljlhXRC6b1bT+6LjJnvyvG0dJ7TOMcofOXk5r7Gm/UhW
9lpxN88hMYGy+TmYm8BiVXm+F0rc02nqjvqymJbXHvy9WpZ3/DwcViV5O5fE2V5IZqP27jgAf72Y
WDjlW0DpB3RGQKwROT3zy33sTftkb+TtKfU25CGyjl8xWa03f1Z/9jxxzReJeF6IhTwr3b6v0eL9
iFSl00ec0daY84NHFZyDb3lrz+rwqe+OsqphTdDjnDkS2WFLx+XASjwzbiadQI1HocbGCZxaZtos
dfuGOrpzHnTHrtqFeV9ONsY6B8RbT5J2TfvjjEpOSNC4m2PBo/UZwUUMCLIwvEYUy/zdoNQNi8p4
AH0joN77mFsb9F9SoaZcIuJjAFlrrV+PL8GjvH51PWtdmvrDldgr1yQn/ImGS2TDVdvGB5ru6hS7
OqYrVyxtZVxGOk3DhZquttOhA4yGEV0vxvEG3shYrS2ilUumeBXDIciumdYiN+NVAhZqdq/6CtMF
nFUz950tWbM5LcoeKyHKoXyvtrCaERZa/vbJaTrL+1dkIW+iSHMqkzRnpmvwoyzpVQXAAKaXHD8y
M/2FJjgmeObC5NgtHco2G6leXwwFdDR0W3f2u/RRAU0ZQGE5MB85dHKFyJbbT1+Vc59BlhSpgKmp
YyQm028pYt/kuwbfc9K6f4HqfcseFSGFsTGMUQH2rNQnUkb83xmUIsUNvM/OYgCI/k4JOzuN7701
t+elhFpy8Xu9Pb96Anp+4Q+qFQc04hA1rWp1RVNcgA1U2jr9Mw3mlYzLvmRQ59Qp/RcKqRiicqLe
HI/1Orc/77O3+AaaJhH4aYUhllBRcuRHP+EGAxfMMzBhrm5ivBqv9mib+dN/SInyaZwmSY0UgxXL
f45Hq7Y2iZVYzWraRsfcbTzJhbaRM7ZoRwQkxLxqI7BVWArpsDpHIP6aR7MpkEg1DJYTBnM/SwyT
Ov4jRtr7JHI/BpkA5tK3caXsXVNE5jDcBKf7dBaaC27pUCkfwQ9rX46M9hxsi8tKtqTW4exii2y8
uM2wZyD1fPh4syAbrF8l6r7UCOuCL9SIbr+B0skQINZ1OB3kgD62xL6u9J1gn8qP/1iolEH2Y47D
gBEOcQAUOFoAgQjuPOn7fzGMdcsQZZJjUSyNdvhmaAIiyTAr1zlYEuAyOZpu0z21pIxyhJWeQ9qD
o2ntkQH0gxYTRmiA3k8N0FhHCPOVkAg98UzKLAWlzHLOcxU2Ek/33AH60INqcW4AisLDfQVdtv5/
7wFlTmI5zLkwCDr46+Y5cVNAx/2KmAWphcnU2xOjbEkj6QaQ43Fi8mMXmpjCgWq4HrJvBYJMw/Sd
CGhRbuubb5vU49bBoV6xSsILnAI4TJVFEaEJ0MMogWbdUFQXDp/QOq810BcqtJSdWN5HmBSCUpgb
KpQ81cYYxwDr587PBgnNpCc9oLACUlsiai2pHTnBafhgUl2wnjdUKfHKWSrJmQxlaZ3vqAuvOcEm
pu5smLC+CzdiRupHE2Xti1FQTjciIzyGDhRbtE6s3gqJReQ26f5fWEJfBgHQc9A1Z2zzt9yJNteV
bJePxnF8TPVpNgSFTLOAK7+svqpHcbWDTc3J5qlwMZiA3n4LY8EWvzKY3VNLcdqNAGiLfsmGPJ9O
GLLmdbM0DZSEPvzdw59i+1KgtEvU1UC49eAj/XT/si5ZckVAld+Q0RWpYRPbbWyTK3yQxDFu62Ci
ydrf7X4VzADqe3TohwrPiFDuIuviDoV+ECntbG/s5UPzFGzUdekqdvSYYFhi8lT73F5te6cjXw3q
el/5I2fhbwM66FjP+6UA/IZpyqsYidKXtYbvqRxPtHmZuL3d7q+o87HmdpjypRxLxmlFo9YgZfnu
lGoDuNzTyXhjvSkWTdFMwpRX4dFIkSohyHgfweZBh8p0hLVtc/EKzWhQ5k5sSr6UB9AoHvxdZcvO
I165jGCXxQdl7BJViAP+6sNHxQ+R/ZtzKzxS/o0nvDl/yrihP1OMKx6clHZtX+zGRncNnG7G3ta2
FFzPSdGdSmkg9ArcYQcYNczybqVtYGv2/uJcnwqPxddSWuCGGGXkjBFNLjIH6QkH4ZWHIfHWGtFd
wXLQxf0ubwYv2KSWCntivTVrM/+lrC4mZ+5sSSYwbT4xy/Um9CS0xogY6/Cd/WbVvt23OEuvqZuP
pIxBjE9Ur1euxViRv1Fegm1/JUpGXJvfAtJshQ2aoPzxWWKEM3KeGcSXdVjVJLSlYfutTkmoV9VB
uYSQ0GB2v17DDaacr9YUhUWbzkt1DAaNZjESOzrLB7iEBv83Id3WsFhLUJdy1oAhQ0M44gdd/LHk
hhc5KeCwDwZxYNwiRyuQ0s2t7E+5fuhXEZo/35CbP8VE3qJv2GK1gS6bQDTnabIkA/iLp0xgLlW+
EbZ4RUiNmfzBuqBsDe1nDS0sXucZFcr6BUmhCnkAcfNm9cmZyRsSwiwkr2UTOyNC2b4UQ+yiHoMI
XPSzirbGCI+f7syTx/vKs/AQV4CJ/I/IKPvX8CVfyQXoACXtKJ4kPHhW9yksW4sZCcr8jVWmZ9dJ
PeEt2sOft3R1sb4YNBaeATdsUMZPUjAMUeWgMZjpp7Aqtu2m/jRjl4XcunjV/vLyfWyzLFcQtoBs
+NYwaHe/5o6q0yI9cp+bpdfwnJtvPZ9RUcNY47gI3PSO5DgXQHu/R/tp2Ci1rhnRD6ozrfkz1qZg
byLcdkbyhEmfip+EsZaqVMY9en4XMlPYRuczQkvObBwY0IfLukC9XXowMEObewxjxrrD35nTOe9Z
GPO5DtrlQN7PBhA6I9Mn6ABkqeV0g37Eb7OjpIwFzwcaoA5hsl+tyPY8cSPty1fESgpWzP8vHqqT
Eb5HjrYa+jUd1QpnWhTk5U14jslWcFbsptDpd37SkbAyF5ll9WdmuWhDsfXhmw2CSZqcd0pLAUzk
5QE4DjHwzssH5oaA/8FY/aVJiTIp4yYLdNBE8SYPYaqwuzdyvjrGkS2VYXAvNEnGbmU4l+8K10w3
IpmP8qZIOmSyMSXsPxuJKW0v5hXvON1JV+bb9CwXCWfJSBYpz5X7ad2/mcuvmtkXUKcoYzf2dZTC
7vza5wSgQMGm3Rp2+d2gHxN+m3v6HohS2COYu8zn63Ttfh7tX/YpnzAYksz1CYj3Dca91jnxdzZp
bft0n8ml1h/0iGmqImONF5bQU0xGcdhIoVJ18D3yBli/EWwdxmLNPsdmES9ayZuSKKN1fWliUp+x
E2dblHDnfAzYJ/UlOeG/q4JV31/0urOPophH9U0b1bRFoI4NBGliyucnQPfWL/d5X1ZlXZDQmCvI
kkCjtgeKnkcpoMDPw2ZEce/NfGLWfhZvqI7wiOdVdEnSizt9wBv3od9PnOSv6vtWfkwP6ro/9hnJ
sXnu/ZHVbLSUVlIwXCfhOJHLlTXqQC+YhFM4P+3O0VfyPG1Rm5L9kblzXn7vUVgLiOYJj6OJdcih
W8Ss1/gU+9JqC3gwFLt0ETvD6dU0w4W/9DGfdQgxBvSFVufEBvrUjscqst49sWaeFqbEFDD7lxwV
bkQXoYj0pOwwOA6U53Lv9ADj9clgmZyrsIBNFiNeUVR5VdE0XBe6pTLIq67MdehLZfVOfL5mZqCZ
KqilK9vcvb2NeH1c3njMVjGc9ELzOvicUaai/qs/+peorbv/B3Dru/FuSqVhodun6IikRKKXESou
3cA5QSoqCAbJv3ANWA194km7lCgp4Z0rI/hZ5gu5G0nTpmNUqfOrxUskFZOyQlM1J9kEJPD++Jht
fQtMfpWW/wYfC5LEjecNVTUUVaOCxzDiJG2IwZgCXKXd0UBbYW/uOWayevke/iWkT1HszH/pXTWM
10mCz0AgRavya0Jk23DykwCMzY2MJbfW/pe4LcwmJ/HGeLh6rJTh4kN1xiv9VpRasU34Ep+wnXA3
23X3p/SKl3w7utn6F6YtsIp0Zcf2Knb9PSsvN53cD0MgqypmHgRN/AHcNqa+mKbFgAxFOSUhQ7th
NtAsDFHhLGc0qLOU9RSreC+g4V0f8sScUlMbuGX3CWlegp4dzmJlkJYV9i9JuibnC2XRDd3YofKt
bDO8vVeJZ9gPABYNPc4S1uUHa7v0dxB8R5J0Wc73k2LwY7gQa1q/UT9iuyKwMTCSA61hD00vGnBF
wkIrRZUNWadkyo9pCzRtGQ5r7US8mVsY01cP3e76Hm8GRq5sMf5H6eH/E6MNqt9kmDOuQexZQ+oK
xWgBawZEDNCnrDhnWYozUpRBM5p0ULtMRLbC0cghFm1A3aI7In28ohNDiZlNv4vBxZy3SdCz+5/l
ZZYA3HrKm8UC0qawMsDkIBzeAowwZinGEBV12v4i6ZqoUtFSgufwkBnKFGNg7hZNVFOY2pu/RWsV
2uxugmXOMGqMKAPT9Rjgv+VsMuaBpsc9usUFdEWhbiSZmysz87yUrZh2hKGgb2AZkUb5hriXRp5D
pfEcYWvPuK8fmCmkpRgbKiHxkiygjUShdULq+CQrcJkrK/vyWs5U1wWwiW2z+NN6PBP4c8kkzslR
GjHmcldxcjep4BQbeecc4/ua/TKlunX764R0HfMZsSTEOU3qtTb4Sl/j5dthzx4yWAdM7l+Ahayu
Mwza7RLrYsH/rBTW+Oyi85uTpYLQvGiyaBxB9gLcN0yKHTBcJQHqQe7g4GVrss78qkMXV7m9bCsr
9i42CleMB9xSDDM9a9D4ompYN0eZsovS+Jle81Md9yO1NHs0f6UuC2N68ZU4o/J9W2b3PI8RJgWl
1OE2lOTjwBFkxU2stbiS6ynZxVutZKVsFp3QnCR1AS9XMcU4NxgbbPnPeLacd6vdyVbw0LryKvkd
2gwDs+QT5vSoe9JzOY/2NdDzCmCRR4X5Z9wnWAyHHPsUon2yEm+LWUQFqB2yBjwyHSX9WwsTXNXI
D2X4BQteqD5eNr6FrPZR3cbM3qEl4zknRVmZph04ARuap/LhtL54KIlvoa6K3FduW/WJW6NcypLn
dD60R5/TpBSTL8c+QvPjFIPyZrMP7N+NNaJonDMLl4tubwqSdEnUdQ3ivJWkUjf6xYh9hICopgSk
2YfochadwAzt6rF3v+5rylLb8WRH/yFHacqVH/lcLUGumwbMe+KpKcnQG2JLpvDM72zxbV9hk0RF
zJ1m2k9T3ghrqhMLNdL7X/Ld8/VDxrMvoYzt5XLJlW7goLO6Zr3rf5JHw+l9ctSKrfn0df017Mz/
RV1u0cTPqFLm1kiba5sVoGoFRycj9WrCExHtMCftF5FiU2wx6hd6GmPCY9HSzchSEQBSyGFS1yAL
qJacuLyjIydTsKBK5enr78mUupY19t/VbQUyrZWMZr7mN1pDgj3Sm79aewJ0VA4daj3H6SKNRDO1
98jNPPF1zzvum/EL89YuKnRm+8U7nbV/4x3JfGRB1yxGJ9BB5AREFVGRSh28n2ZJkvPBFJ20SFEC
rMtu8S4PmIArTErUYUc+UHqLAZRGx+rRYJ+S5OFqJg4rvls0FzOOKGeqydjI4cdRf24q8t6ui61M
6oig83D1L8CFILoZKUqRpKFuCiUFSyq2GDb7xhv3hosGDvhNcv+CLiZTQAnB/5S61mkbb+SYghE1
KFOx8/QR8BD1UUDB0HvQBnJxvvQVqqj1Ot5WXrdiBAaLt1RVRXSL6jKPXABlFAPEtX0L0len2YxW
eiXlOrM+7zPIIkJZXtnwgRFawRSKG981tilBHSBjMDIdx48LOWOE0vXRqDBV3oBGaRef0kYwJZar
Wqq14RL9IypKx6+jIVbpFRQUYpVHdPJAy3u7dxPnvrSWY5oZIUrJ/UKq5VQCId1VRPSuDzkSI+ab
iCbQxmpepgiZlSpdzB7i3QQbgUID3rqUt8oAB5EA8XLyVoCX97+UiIRvif2Q/sqLbWb9u0fonCAl
zdCQpSRvw/78+hH0BPiFsoUKabeqV/3DfXkuxv0z1ihxGjkS+3pswBEpLxF2Ux19s/6/g5LCVMxo
0MYCA+zydbK0/FfyFGIPFlCdm21gcYybtJgmmBOi/E4WV+J1HCC26Os1s3NnXQLdF3mCLeM6LVt0
DVDIAj/pg0ZxNKAr2M/9S4+XdLIPVgfNfMnOGGy4fzbLpm9GhuKnlQL5Gusg0yhED00lRZb+4qrn
l+TzamevNUfU3Q67QluX23wZISm3//f9jji62RdMxmv2aGnHSgwqBV8QI0xDHrl2BFcngNK6z+ny
yc3oUJEu+vKKq14Wk0BDM3b8B92S12/pY7f6F027c45omw7wk1jya1C62ME+NI/+KsH8JCusXAy0
/vJDZ1THSxrHTQUq0ik8q0hZlRbvMKH5lw3TjAxlmPjQj7G1GGT8P9IB4KNu9sewsQLF4R5Tu/CQ
bWSc0+QofjiSGUHKkVyyog7UDATbKTt28a6rwJU2e7SUrrcszFGWDCkjyCd8JzQBaBmrBFiqPVHs
nfzKM1hiUaEMoBJhT7M2XWXR4xrUNAPCnzRPB7YWQ3RLfl6VFVEB9g6qbt/zpbOrlCtjm/Jh1qPi
FWzbh+JgFFaMCobmCja22flERXVmq/tm+P6vwrUZbRrpRdMVTAumoO2kh/Dghw+t3bzw04vVZybL
pmOhVWROi9LJq6/lqVEjHXf58r2tpZqdi1oiMAV7+4ruU+ORIdel2GZOj1LJgcf+SzRx91OxLbBf
I5sz+bXymG9TH+9J1Ie+Lr7JmgZeDEPUqX6K4iXPIzq9NYyl7kdNnE6m+eg5WOErm0fsxGxNdHSf
vjiW7ixFV3NqlL+JpCwRgNjYn1Nr2BfoI3YDvJA248By1Uv3e06I8jjVJYgTVc37syWNVmWLBL0o
qy/fVoGpyTi3SQ9+6MlMgpRrwWKYSohq8PSa7zSAiMu/pAwJv9ZmKQiLJ8q3JGoUdsIkvC1gLtsX
bRutr+8rjK42zGT+kjGZie97tHZ+x4NAGIoBpILnoAQGOmcx64WLecQ5Deq9MNRhGqUdaDx35us2
2b9LaHq1oidgTBfEPOF1/Xz/pL5zP3dOSqZu9BjoQEluYT22h9pM7I+PkqwBwiKF9lm24sFudia/
PQXWyuw9EwDbj8r6k5mgni7UvY+grrkfZonkC9MpeoWTBGaw7gdirlaB87lqWc12i/HIXMiU76nK
SqqaESwP5itglA+qpaLmFKPMzCq+slSGMiSKn175sgSlhFjRHslZTLh/soqsC1uYEIFrU3EEfVJ4
y1IGRO+KNC0rAfda/nU9pKLdvLUfKhF3eC8dJTTQr6xTfTiZ3RZPa2dAoQFyZeUnFo9w9hGUcbn2
lXDRQnzEs+VVu/BBcJzmV0na9fElQ4sEC+puMac5Z5qyMMmlrWotBr3CegayfmmWv/em+cjia9Gx
6xLQszBboii0bLNhqKUCC86wqPCs2d0aYAmsoYdldzOjQYmuSOJouKQTjexXpmFg27BVayc8bTBx
711ik/UsXEzhYUfKP0xRsjOuRtXzEQjy7+8aETdJgHrh8XgcSWkGm8w9rM+hVQZWsSlPX6vHy8cj
aojmkwmc59YO0CBlnh5h+1iKPPH5wwrMPouy5Wmil2paynAaqttvh/V9S7dYT5hxTddo0vCiaFmB
nxcrErjyaYNtzI+PDG++eOP/8vBte2ZOIms1oax0ELGy0pStCjhM0EoGJ0uCwpSzJmiGIkuAlLyN
T9Ctp+spllicX7fvvGpeOiLZ5qNhfRVm+sdiDggu+og5PepgfF661K3kg6nXARPIBgLaZ8wZWOvj
+qiZD/bLG9J1pmKmq83VHUiWk1VwACbH532+vyNZWkE0THhhPlmUFE2mvuOS+KWa691wfn1FK80I
/HvAMo8rDCT1gE8hO2L/ijEz1LonJL7drwDFRKCYMaTP+goa87AVy6ZWUVbAkJKkuhHRMDr/55iZ
oWPY8oMLOI0T//JVvSe/zQob7746rMweW5vVmbrYGzuThkLFCs01bJuy7SENy8P2NnJINoColgk+
heNNwKNgmy7ghPHvV+p1pG9tliiEn+G5iu4+EcCCmjyNkFJ+u4vVsJX9a3fmQpLuxE27y2wZKyq2
0e5qG3gQXF0RM3+snN3PS3ZLlnLgvlq1Y6eArEJ8HIC+3ukkZe9K+3nNQEZXFR6paVUFrsDtNcu0
WPR5DRXPqa+QA/7QpuKJtBcPaNr6ys2n1juhZv1yX8l/OpxbopRIeUlqVV8TkDF2y6fa8Q8nhCWr
+zSW5CeLsmigf1jXf6B2YiFDx6mlNslvsBM7tBQXM0uYHL1PZiHQQjv6jA6loWl2jeqyAJ3GvDoR
uvuqFwEbhQssLWIlL75blG9twy0t6rCEZNBi4wJa3SbfnY2MHEpUHzUrTGxp/YqLsQGmIXZnm81W
N6+WuhGxBMq+HNduEFrxrxGDgFijHu0MO/Yt7bEDjJiC8XVYE89iPtknBb33sdQhN30ip0ODerNE
0nVpe1hSp9niWiWbwvVNxjEsadT8FKjbUvGjkqI5YjrtyWZ62DTLZOjne+9W+lSg68fNaHAypD+d
c4fx5wBoCprJeRxwWv7v+bdbYlS8W2pDGXbdt/SmbeVb38GSo5oR0C6ZtrnUJuMwc+TwNBc0P4FI
6QkuyoasEuXyHUQxHkP3ooZfuv39NOiu3ZB9V2sPwR/711e9fb5//VgUKDE1NdaUJj0ooAvbjq1i
pU8QLxYraluIxKfj+MsJJamhUbWKA7zqWXEOr6kJ1+zob+1z5jAD5cle/Lw2fylRcU/gY0ahT785
OkRuDHwLRBqYdmY3lS5f0L+UJtnOTr/m+VgySlCq7RhoZQiMOyKfVOCRYMQssMota5ByoepwI0U6
izeUWaHEBqT4XD+W6K0x99khsMz7KrEQA99SoSxyHMpJa6io1ihYovURWvybjx3EaMHQrIThyJgc
URYZG3lD3p9OCwgaNpZaDJ9Th/Xq30kOL98J+IeXRZ4ypirPBbWCnRN4Cb4Hj/DPBaaDOCvhCavD
YuGlBvHNSFGmtMt7rUyEb1LIHGBOL3zxrdjh9gHGkN2sRssX48AWVX5GkTITtRqIQZGj6hWve+sj
8frNiJaVwAEa231Ki9ZiRoiyFppf57WcINNa2q+9RrAnKzVZXcyTJfhxf2c0aEvBtVUUG0mPUutr
ituUbhjiYjFBGQjlIlaaXyDDuU2nBXgkWaN6wercWgDhuNUCyjgI0qg0XANR5a8Vmjjfw5NXm+iG
QbQB7I8NbwpYtlMBOq9AA4z4Kb9N8yGyozv2m9rgL9iq+ZCsN8q6CxiHOPF3R8D0E7cR1PBSltAW
T96MeORihwwT0nEBK/OGffqJa/TX5prJIPLc5sR7980UMQtmKC1Pf/BlDFLwJLT3myPBIKfLY7fJ
n9RlXnrGSX8bupmBBiionybGtyEzCO8B8wvQB8XqLVvvn8zLGmCBR1ZkvkASGSCAp6EkrGFnGaVc
RtrX2ObYYBJwBJimecWw2OXEiDqWLMxUQsI/iiToPM2X1gdp5E8dEBnaqgWrcNotfAEGmVI7JF8+
a8ZuIeGM8gqGwSYkAQkz9JRDKJNc5oYcurytsfEPjykPvcGthYA0iLDpSDAzK3f1Y3YlLLAqecG0
3ZCm/AMn5pGSyzCm5VdrcUg99Ts9tqYveA092HIsYiDcvgS8vxlamtk54oN86s1fyanfy1sMuO6w
cmzSvMBJXe2BET0t9A7eSoZyK6LSVko2lZ4mBAoBT4cEX6PYHTDXnJO+t/f+XlmzyqILXQETVQXt
KAipMDVDeZhcqasyj2DBJFCc9mUne8yABzbaBjVg9WmbU0fyDWcpQGUbmD3FC2HPDXXK2yiZoPWV
j3w174ouMGWEFaJ4u98URHvP3csLCydlKR6B455aLRAFy4ZKNWElftE2vgx2FVKtBatx8W4gyoYD
ym/gsN4N4uTDKPMoq8K03Vg0YMMUynBXadO3iYYyA55c2tbBqL2I9UfxodoC8HTPuYVtrx7Rmkls
8w2wkk/MUHmS350PoNlFUHkJr1Od44q3p4DIAVDt28RDAm+/yUsiAe1mz+xNn+4RTVTj0Qs57X/g
BTpP1I9qFhaSjuyduBlswAsgZbV/QIUx+H0/hFgoRKjynBJ1o2tF4+NoyhMmqx79Cilc4OiUSM1J
E5pFcM7RGzmaQMSxufcYC/zEgADl2lxpZ4E917EQbNx8DBXQVFcxaTCNC18Ipi3st7LJblrf1prq
Fs7qkZVVX3IPc+ap4CbPKjnWc2062wuc78tbi1SoxZAwiylKgxMe1f40n84S67S8jIyNCaCIeO3l
63hdfU6oPIVmRWvNbaycvCmuaNl6ZjInxMSfRWscNXLPAN3iRUGhAbc4/8r7ShQMGGx8fde9d1Qp
DQxW7C2CWGeKdyaUivvML0z63dKkLHLhx5g/iEGTf1SgNsJpmky3AZn6EKJbv8McAvrKfWb7/KLM
FV7R0VuNgScaH6/mVaRZy2jAnhYsMDONzZ71sGVRoCKLsaiRzO/C4ZytYssw071pfN6X3ZLl02Y8
UHoj8M1g8NXEA5E+zN5lnc2i8v/z+2iagA2ahWN+zF/E6wAOrGkHbnG4kjfT/7jPw7fvowwZlthg
iF7UkGoWvmOnGZG0nMACdHE41xvRlW0FlI7JzjD/qGiwaR+Z1nrhWG7oURZklK+Yh+FAzzhNCUwk
FGs0e6nrwO2w2VVDhz2Pau6ZweWCuVamzkM0n2BaQ/+O2GZcBthaF6KcO+A5e3lu3MbLEGr+rncS
RhRZT5kFf6RgWRfw8lDf1DDFd3tsOhdho7A/DOcArYeh1TFObGESRL35fUqCqYCpxDEThvN2633X
KJBKOae/zxeTrMnvXWvvkh15wxiAmdubU+XlwHT+RCqCYTmkRZnO+KTUPzYiLDPG/hX0F3hOd4wA
phEQY9+T+HQ8SjWc0w5Tw+QU5SQ7nL7049fWOH9uWUibSymRmTx0+ppo3DVp+wwlG/4xfOjX2bE9
CKvsM0DG4sLgeckZA6BMQK0Mkc5kp2/PVon1SM0GyL5ypkWw3mFcn3Pn3G/xTHJde9dZBRqAroh2
Tsb66/OZocYLoSQgRQxgJPAKdjx/H8lMjUetGBthvIzfmaat7nKABuOAZ5oTzr0AtJuVv1gK7hRB
Q9yM9TfwRyoVu3bJOEwLD0aYOK9FqGOQdledxeePw+XRIaW10yryVh2zh4oM61NusgC8lgU++wBK
2WWlv5ZZWo/n7WsfkQDzEg+D7X0UjpOZx8gsLbuxihJwdfZGBOIQUHMOSFyyWvS+E8e0lZzLYbJq
M8HX8hioUl2O5+dnr9i91+RjuJgBcTnTRXN28IAd6C32HU5rNGL4Aca5M4+Bumo9b/hYQQzyW5Qb
Bvv9YDgftdeT9Z/IdO0Y76bKvJxOgMV8ZF7zRXP29wRolEKlSZpMNCba21fdfY8/3+WnEZZtDVi+
1u6st82v06ZbfW0ALP0GGJ2nmDAf8EtOA9tGgSqBQShN/O69mIl/lI06jpUR4lcc1eRTdFZXp/NL
JmIy82p3gEA5NRnRGF5jAeUBFUoZEAsCCrEYWaBOPVK7KkdeV8B140QzRF3JKb3Mw16H+MA9IQ8U
k42xwfDVZrVqVs8rxm1fMLBARJEwq4NpK16lAQMkPcqyAJsr0CHgyWa0KS0Y9K9HhnItFRTnZGio
gFJPKl0ZwSUQWAkKDdl7ZQdv7PT/QjhzQ4fKivhKGg5ZBzrcCpbTO3z0mBk0R9eG9pLT44p1aZdC
G+SvkVueTJgBAPnbSysFQTm0pSKctRy2OjysXdwWAObYG/P+Sf3MEGrQDvQpYxra4H8AJuqpKpZR
kyBQc2oyvO3MkYn+8/NpcEuCMsS+PuR9V6VwcptxS+zdZn8aGM5tQRFuaVC2NiijkSs1sDGBqpTm
muwGy2aIaiE5cUuEulNiBHseXsHIliPy2x55ze+9UiyztRAV3NKhwn+OR+X0UoPOsyehkS0/skZa
WIdO2WR/uF6KppoOvX4cXk/q0fqPlOqbwZnNM7BqZBwv+P0aIVVOsE/3dJ/AQo3xRkR0zjmSWqQp
W1BQgHgUO5EZrlarT9ZJMOREJ1+DYszKVsFBJL+MXxhLZjWHLWR3b9mgrnn436R92W7jyLLtFwng
PLwmB1GiBsuyZdkvRLlscxRJiZPIr78rdfZu01ks5UXvLjRQjQYUjMzImGNFMjvVA1oV4IcCs3aO
o1pCqnqy4w03TgA6/qRE3bPRlahJgYhPAaVhuz421vH4FlnetrDet2u3RLffFe3YW5jhHeei/jQE
P+kyj18ow0ul0scvHt8eWmyxc5yEPHNe5p/qmRJB05GJGAnaknkweaLVcXAp0IGFDDEUMzw6Mrze
52QCveInEebRDOZZmlViftOUz49bujvLe3wM101tP6526WCbJSDwQgobw6HMYU9hgukIeE3BRQLl
aNU8IhG/qgCe4cZz7KfAkYqPK/LiFAv07z+j+K2/foUDmjENS+a+h4ksz48zuKXwR1JUziTdvAg4
6IPxfMC+BeIuyINuATb7xdlYPKH9iyL8517ZXvTKqMwwykHujCVh2I7d+Tv7X6mqbxLMC7wqGlpf
aXRtA8W8sF4Alp4onAucKKr8PDbm8Zk1YPG6Ghe4tl3X/ZQe5g8rh/aBJtaBB5PBvSPmxV31SNf7
EoeG2HZwt66IS5pfvNxbISuCJUlYlcXrv/vTz/7JH2N9WyG7dKWKQxz8xrXMp/vy/xct+X1HjN1V
21zO+1MFjo7pZo2xhCdkFEnklRusNuDQop/6M1r6yQqjSlIU/BKpwOnZ6ysmthIXnVgWcfYxyl6m
zTMAEz2bP8kxSqVIlCoQFEiG75+IvcZ1LRYPrTX/rL1HeJdLTCCY6DrjGba/+Ev/HCnbs9oLlXLK
Z2DzFFrq2xKiaKB6VXmc8uW0Af0mw/jNBXYzqJjjQM6hIMJC29pex02B/1k2/HGELF5Tf+rjixlR
ebePbmWhxI7gFluKsRxuX87R0s0LOnhMMSpD7aMu7c/n/kl7VhHNuQusJlbsOXpOgRVq8Y6Qe1WM
8pA1sdYLFSKSAzPMDtfVcYnxm92Oc1UT9c2f58joDTGSS6wMBh2IIXQG8mEo18+xYc8zAXfDHTTi
2VOVURqJfh5MAWCATwdswHu72ZKnT/IbmSjEVBaWSvOwF3jmRGX0iAnwoFgLQTElWN+4rlzYlC3H
nvB0vcookCRA7qspIR1HG4W1J7JAdg09/xgu8A2H944nsis/L43RH1VaSZ1ogCUf5N5AL3IfsU/a
nTs5ipZ411+7jw+Bs517Ut1LkoF8HgBslVvwOvIC0NlZwb+HpOgNKY4Ab7mvg6XJFz36fUYSgaWY
B2qLFy2TA9qq3t62C2RssM6kwcighTEw3oumL/YPpT8iyIjiFWNMohiDIAU2xHg/Dewt13B4SyLo
U71HhxHATJUEtW1wcCoWnHUv949tohwGWRhxwUheqV1O+iy7HZtt/MLkwUpcAoPPMx+AD8+TvEkl
OCLGCF6j95XWzk6oFGRIGyBZzktMTOujbwo3P2ckZWETzgo9ATslckhbqPVPqo6QPMDMIU/3TaYo
RrQYO9XKPZAAA1yM6Sbb0kPWH9i5HzzngvNubjm7EUd19t/rl/fxXJ3fv/6JdPOP67/p29Gvh5XQ
Nhl1lg9YpUvL7G+p5z6d54s5Mq2rwepsZ7M52SfXQ5THY20i3/iTOmOldKOva8nECfropBgWmYih
jwtmTYAObFXvwBnxPrz9s+Bz+xQ5gnjTkCO2zXyWpyEQl570rbFQkc3kyMa0Pz2SDebRXsRhltYF
5cxGEhne5xYxT40Mcmdby977FwnjnyfJPONLC5wqgFXRVBbgIF33/5Sf7ajW0t7dl5npjNaIN+YV
q2au6LmBVwzF5+iWOH+1lrtd/cohw3lebC/zRVX0MqVHGF+J8Fqj0hBgE5Yl6bxAi6PIWWC7zjzX
WUMjZd8WHNULltvz8bl9Q88jT//xjBRbz7rGYiGezpTUiRzOpF656grWXkeaFpPZTnpccsPhyVzK
922xSeEekEsA3sFtIVtE7Aob8y57cy20pOL1jU57MSNSzHOuzlJzUhO8KkQlNCj5BAwBnArH8r78
HW/8aDo5NaLGGHzBSAZJDcCYjRz+2j05KAgvHit7/rp0lj3Zewgb/I/7QjntfyJbhMlBxQDsN6Pz
pfaq1aWIqFIGEMi23D8tEDdIC4Jth5aHGYKvr+6WieOQnTYC32TpJY/0VRnJs9KQbmSPxy2GNQH/
58DZtrBbFc629WV2pESnkOChXDLjKLOJugJVLt/Umdglbho9ky51j47repU8va0X5GqB/tNmwxur
/8sL+abFyFAip3WoDqDlHwA1Tuv9MbbMz7G+ewXd6cAhvn+0fxHab4KMGJ1DBauMaFBLI0GoTeAK
afYceamdtuHQ4koP4zLKJ7PSNJ1aW2F+RAPwmjqpgfsydza/HHipju1xuKO/+Kfz+M0dY4dao02S
K/WKYWHJCSKDGvb812XOxfv7iy3/psRYoPNJqMpyBtV2qH/rRMbrWMxzb4AH/gKAzgG7ajHvzWHv
L2b2myhjivSo+k+Ss3Jq249QqjdWZI7G+MayPtTFLrQ/DlycCSqCfz9TdBL9fIx1HSmtSX3Mi21j
s9xa97boIKrs67zh8PcX7/y//OkCq24i/XQ60RjjzdwG9oIoyIVbt0iX12oh06O6xxWjYuq4w1xU
RINC27W31HV+PM3d2H9D8hGZEfC3WjmeaFl7zwZAghfbu+yZl9qaztr9o2p0dgwHKl0/XfSbLUaT
zVNMkCchwxJxPfds6dndY5jRNO1Mx/6GCxVYjDGhKzv3EPgaG47F0HhkGP1iyKHcXTqQMVJiRmhV
PfaW/PuEZXpZjP+iffJwuyuyyA18xuL3fL56XS4Rr+wdhywiN7B//35BP+QRXU7mrlhZHwGC2eXS
QVjbFLwwejpxNLoARkXNtKBKApp1toGHUS4wEjGD27DjqKVp3+5brhm1FKNl+xrQZECB/nxr9ia4
1s7jzbZTjXPvghmNpIt5YYQ0tB0WZzsgFKToPhvTiZTRYTHqpw2lWqquYCMlSOrtjujVoKAXj+gT
JjWe6sax4gdgwux3Phdeatpr/ecI2XJpUqqBKdDIbQ2qlWU6wm9rGdYc55ij1vWbvIw8j9So0uRK
c0VAZKE+FrzVeUtBEpyLtccEGa+0wlHpOls+LforItIEqTD/7UznNuBgPT4ATZ9I5GsJDM99womB
eSJ/KxuPWGzKayQMtxqdtgw6Iu6gB9QO8YZ9X1y4hBiNU0dC2dc03C3mwSvMPeA6vT1XMO77ijrb
4JoI19SQrxCMg19iYNLcCK/xPrN2N9/wPkcTbWJjzxCjJj9NYTuTwlidUek4rNciTP4JIHxzbE/x
ULPdW56M5b6cU+TYKbZHKVWNTjRzHKIfYVUoVt+ETzueerrvNQHa9ydbIaAZa6xzoKW3GEshL9vT
8ev8AhBXhBRc3KrbIqs7eurmoY7kL6rlLhdzSPzVtd98tOGvt0+Lx3j9+ZRtH9Ez1Mvk85MQq0KT
JWAHzJW/T/e95/FOluMK62zyLKkQneb06V1s//i2dZ8e2hPuEakffZFZHGeY9xpukcCI7V6Oh+xM
2Z55bhmRwAP8DAWV4lwmxwqw+TM1TkIVYKw0YtOwmG5tlGTIbIEjlX9JPP6jjtlEWtIE/ymEuNhj
ggK3aT0S69cStXW8PZ4LynkDt9B4dHRD+F9F4q9RgQ4egC5x/2HzHM/bwx9RaGtkeSoNr6yf20go
bReJW/u/ofVpqy+v6ZWjsdhs3DUr1cG4QhLi5eeZj/nLkwDG2VDLkxyeaW3bRh8rNSfoo5079GZQ
ETv8jwfHqI7omnWwluAFY0tvT8hnYo38rfzgn9556SQOY2yGLG9TUWhF0PK7L+n1svniPJ2JId0f
6p3NjDVNnCU59V1Pv9bovU2t+cJdK3MX8vAYzlGbJRsH3e5YU4/uI44IcokzAUk5Q2/spQJ3hXNE
Lv/pzbV9ZS2e7c4aSidodsbW6l/snfe1z9ZJAd3h/48qis2d1U2iDQbaCKA7bECawVVFL0SGPxxe
p4uM347kbQRi9NwuuSxiuQ69yfgXeqx0SzqipYtDhScuTCSC0CoprjSYPBdW6WmkeOp7DgmOYpIZ
f6CPdCMWUvR0IDSOl/rc46kKTi5KZ7dCirmZqGEFCsf1aSNYb6REYghwevPZgvOSOVqJ7Q9rZKVu
tBaUOgu4sauQpPPH+cPm8oiyNoeUeD9SucXmo+sP0ybtOuj0J9vuNDKgwZr8Qjox4ni6HAFQmMRF
Njs3dTyAI0R0BYCoEDEonCovJ8UFQK+frpM8E0oj65Gp7CyMotpb7CsJySeCWoIBnQ0W2qNGXwGD
nwexOB03yIDfN7HeUjJugjM6QykUAz2kdt70Dm7qPGn2J7IlDkraNGXRYPD6/qVN+ogjesxrCq6z
qEpy3JlK/KtnPqfv939/OvIaEWDeUo01lxlmuCDpmIFw394ReaEklxHyukHBauf/OykcEWTsZC7r
qdEE9ATJYjEPXLQUkcDpH+/zNfmsRlQYA2mUp/xaxNS3HmwgO/BU9mRmYfTzVEONxCAKsywyz/Qp
abt4npFbXp6j5XiyxjrKwGP9j8d+9DFXTzvHPxETr6yL5e2RnuHxNBnqf/PEesrdIBtRR1PU0eod
V6NjC5KvYT7XtMXXilcOm1ThI2LSzwNUBTOXpP8jZq8zV/jt2Tx+JtXdiARTT8i01DTjW6pRscTH
F6TaESXyfOQJWEE4LyMqyk9GmqytTrGMU8vsN4Bhf14xsE6ceIH+lrB07gs1lxijDc5h1/eyAWL2
8XhZnYjfWQraJl3lVTC254VXNS6HIv38P6LGEXusejjnEoAvQJEuiyvmBClagqqFpy540s67LkYv
ALAe/iztdkUlG1Ms6Beaq6j7rlCxQGxoLjqM4R3uc8cTQkZJzNBZkRc1fcXKhcxSDGZw6z6882MU
hRybZWtSIcwX8frqm9YVzbVf1LlL8C9H5KcTJd+3xbrqzXDVzqYJaoc1kus4QqA+2Y/AEcAflH/o
8CogLhuCVZGco5yuk45IMxY5ldJZ0psQFKymRMIZm7aQrOwsc19uQ9I//O7cdjks5XWYwoX2vPsX
Od0sMKLOqpP0XLQn2szpv50+K1eFhO4M58Ads+YIKeuqK0MfSsWAA5ZJABDKDRbqSqult495GdHp
LMmII0avxFJtdolCZXNNe+eA/ZjiLSxR3AJYLef0Jj22ES1GrSgn+aQKEXyAi31sHNSaYJhrAlhU
zJChDsOhxnl1f3jvRYi1QlT12+gLfA/huC0eUY1A/R4L4Lj6mWOpWU9e1dRgVveg1ljrMwkdcQ54
aM67m64njQ6QUSQ6GGrONH3dLLMVgEq/ZF89kRDbejdAoP7i+lA8phitcm0CQYh10LvNjma2+TZ7
uH9LPL+Q9eKHVKZMgYS7PTnINLXkN/pfDbJBvnXnyU/3yXFkgvXnDQNYyXJAGQJUs7jJifbI86R5
l8RObDRx10s1PTS0oJHHT9qn7yBMcHYXjtGkz+WOzWSRhgvNrHS9BKE19iIt4u39o+L9OqMYykSW
ZINmjX0NCETV4v6v8zTpDbt25NlmklnmlYSfb6xuaV/prrnfw/K8sHyeiz6tdTREUopJt5kxOjtW
0aZ0ThDDGZ+NjTXaQF/l7SuhPsOfN/FNgnEBg5kmFUYOEq7oSw8ZkbjqhccEcxvVgGHYUwCvBf3A
63Xzlthy6UgvPbZmYo8BWpKQL+Lc0LQN+maK0daGkXYXuQdJ6S3DcqrVg/O6tLz7RKZjD0UQKAAV
oK7YIQxxMCKxLRvq952wEXQNfwxNKzXBcBCG5GCGOP7DpAIY0WPcB7GTTzWdA3wafmPzsSUvoTfv
szRtUUckGHmTL218bs2WXhWG2tHLtcUgwQLZRuTbYFhTXklg2hsDIrdsyibg0UyGoFr1SjFQlKXG
OpG4IoNHwQ2oV/YW2UbsB7+XewwwxG6+lhN/x+simxTNEXlG+HstyNsmAvltuIOLAoj5+wc6nYQZ
EWBkfxZpRisGQK2SSbRaR9bWTezmeUEehQ+0413ne0wmZc+8FMx0FnNElpF/HLYe9oN2fbraAzk9
x3M0u1Y1vFoOf5MiOaKj/YzscvM6E04GNk8cDjpuzbD77fnl/hFyeWGCHtrnV+tn8OLbwXIWogcF
tWf19YNDht7EH3pwxAoVlZFSx3ajS6TQrR3nxxjwyo+3RkLUjfY9jyEq0/co0UMdUULNqMv0ExhK
WgDX1JVF3PQznIfqghda3eo1fyclsQ1SkmpEZ22A+PnozNQ+UwkIdUo8v4TInhcRAdYyxeWLXGHz
Ye/0BIPLvsoRkWmf4p+DldjOqTyuq6oX6ToUOysJQZddTvLH/Z4LkM2RFElglEmZtkNqBljW4Zet
j/LVCbrD0xe7/0lS/sRckOtoyBN6qGvBKl+reJMBG6PXkaILHL3khY2TBnp0fswbMzs90DoFGHGn
rzgl8cMy5FmyabU/IsE8sRCbv/QqwRVh5hQYL6kPS0aAuqwvf8nO3uYO7PBYYt5aquahoGf0BO3u
FxZU0exwZ1+dC/EszruWeLSY19aGQHk2YtA62BSYtHAAVmwXm/VbM1jGnhSL1ap0GlfbqhcMtmP/
MsemcujfhHb02uOLdlKbCkKZ2/X7xoEWvi+OPAbZvqDmdC47M6U6+HgMlovYgfpypQXqVjTCtwvP
95aa61k2N9KnkndHu7ANQlfg98WFSZfjrMuPxZU8NZ8hcUsvUCygBXrq031Op/3ubzFl24OwDRRd
LtcbvYJ0TgQg13SluTmyRBxK9+2axJYwyljF0p8GQkPdkt7C/qJV6f3OCO363PwqsD3N5jh3000Y
I+YYk10UWlEqMZ554RyUr3pZZmTJnfO57+9It+TpSBgzM64aZYC/g+no2W/Fui5PLZaK3T+9yehr
xAmjTa6tMZQJfd3u49f9X+ZKAPOYjfOsyNsa3x9FcDbIHHoDjUBIMPEmKDiizdYVGvlyvab0oNJf
yX749b/pBLaMIOdaLAs9TmgdzF3dPXF0HueW2UYbQ0/PsUJPCU1gKQrMr0Coun8RnCtme2zUfiaG
ZQEGggVGASrOZktOVAAk4Z8ektg2ba93VEyP625JW3PrVR67VWYBZg19h7u9ZTmvm8d5qfJe/mTk
+C28bLsNAKwlU63py18ejR089rKzP3gDi9Oh44gKFb/RO1TKFrNAJzAIIEXRfaNT6HPgJiKND6Rk
i9tORs/rjqK+mZAROeA7xF2c0vPM7EtNLIngHJG1RIGM6+7xDpAK54iWOAsxlDODHmsuBHu9TvvS
Sw5DsI94sQdPY7JLetOZVl8aqmcubrUOEHRf5ny0gMk04vdNseUCSSyCUG5wdD0gul/O63NLLKyZ
42l/zpNl+3vyayUZjYSYoFuuNct4SK0WdSQM9/Q2Ts6XH7jNjjy/nJ2AE1JZyE4KSOoeMpcOQWu7
Z2GTJK99aBrsaXSETJBtqkKChbi4p061Cyxg2uw/1A8Udmi9iuebcxQT276jdrIwnGtIX4rCSnxo
sc+htVuA0PcA4roQo146gntfF96cgTuvS2YsdxqnRRhkoCk3QHh4zMjvGng6wIfhWA0eb4zSKBpZ
UmYJ4LjNmsQBqXhKfbrVUEU3A9BFDVNhRz7OcdvmkklBoDE2mLuzx3T9amFjwHIfuzYXJG86fT4i
x2j5Ri+MBlvvaEKbjpftUv/JWCi/Yyy5MG1vmRBv7+04pvEvl/XNI3NZTSmI5oliMw9b3124M2t4
xIK/L66Gp0L9p1B802Euq+pPrdzO6Fn6QFDcLgIb/cMUNugCnH+AnXEJ0uD2HkHG66qBN1hGAQhe
0JZHh6EwrUdRDqnLCrsCs4LZapsj+tPBzTeXjLIXMKDSyAZE8uCDpLvuOmxpeQj2ki2QLLR2Z5+3
c+YvWv+bJOMCnoVzHXUCLhAoIBUxHlYUjwxITBzOpk3mP2TYsC0C7NlwoRHAIVute2twkbco1n1M
F1RxZwM5wnLjeWQzzWomq1KCBaDy3nXf8iflV5qSwP1VNA6HL96jY2O2MBXqXKEw+hgiCX3VdTGH
7C3IEjXv/fOmWcjwDHhtJlTW74gmG7fNSjFQjAJSctLtAIvLopjDFU9zsfGaHmBpmd5SVYItPRI5
KnNUGA+dMddcpHVtjpXhyQajQwozDTsUgaCIfcx9xS/3Re9m6+8dF6M62kAO81S9qSj7KC2xfw3r
ad4pLtIV4wexVWPWeHVaoMckA0aSnc25W5K558kok7JWyji9gsNyddq85zZ0SLVavaxgDjxee+dk
rK1jBSymO7Aih3X2z1jQI5Vlgj7FCiBTuXPCSmsKoXj/VCebmFUN202BMYitCiyeNEbFz5HW03Fm
G3qjfS8s4D5BJ5ubT81+QOtq6DZ+6GqbjxBIkYbDKUlNvYExeeZSc/VsoAYC8tiIU6BrJ/rk8Del
Q8YEmCsTg7gfzhGqQ/7afXc/tUXt0WZPlL1yCMjHYebeJziZbR0TZHS/qJ9yrTuhVgSAF19xSi9+
8Hg7D+lvsE9hTINR9tdrrZhCDBrHo2tfAeyTnDmR7GRKYUSCBZlO60uXyPRisKt+n7ycf6N2H1bW
B3fF1ZStHBOigdNIybeN2BoxnadHC3uwDOwHNI9kZEX9RE9zDvdvhyNu7K5b49pc5fgKYpWDeVqH
p9EngwfsulQlpIZR+2QzGGLYiMDrFWgJXMfIrFgTA4hVF/Cym5XYyspLj00Jwpge9X7GhyehxbeL
QU+OSfKSkWiXA1Dy/plNFuvGROgTGxEJxUt3bSUQubhHHx5U47zlr7EjvVYmiRe1iox4B96+vEDA
2sgzd3L/ln5jxX38AdTwjD6gC+tYU2cDlESKnMf6/TwnCM3EORkczxM57SvcO2TMWNXNVGT9wS6I
OWsboNjaE02o9eCSo/0m3W5dkVB3FDVdlgwaZo84kyVxNpw7en9g7Cj+RwkmG9K/8HTGLST/4xRH
tJiH1qP5/BRUoHXwsdTxrXzQvWR7DUllX4BzZe8DBw1ie0tzAbAGQ8NNsk4f7OgDGGFNU4w4dSI+
wD6+BQCQg9fvwUPVeX7I1CMfHyojr1p4KuRTCTo+wDnKl3B//z1MvrkRG4w0FunsGlwv+PkMsYuw
aGzHu3DBcafyK2MeGCFsoqIA2oGIs0In0NuCxPPWUuzVS45xR6sh4qLjOG+T6YgxRXqqI1EcwqI4
BwUo0hTB0XVnTuWS/Z47H8PjjDHI11jpJOxOoBg8GMg1QcVaKo/3r2jSeo2ZYYywovdXMUMumXo1
mKnDekGFSC8cxTjpDo6pMGa4K8UhRHEZVEp0rg4QB6zq9efO89ILXZ6qoK/jj+cLHw0NNYaBERKG
mFbkmMFRZRCr6fYBR0RV0INC5JwcFaw7ZNjEnhmYiSKICsjQXpfj1dY3CkHnMQpX/+r4vjlik3vV
NVMDY9ApR+46t6/+cLEeLBLBzf24/n/0bE9r2xFBRgGFkZRKaijR0R+MFx3fZVuxM3QlfvFYm2xp
1keUGBV0ygQsgE1xinhKyABEDxXGzge0F/gPAsq60K/xXvBB90NzeA+ZIyhsrq8wysrAXm9gk9vB
wzBf7Zfel7owLN71UXtxT1IYFQXobjMdWtDxu6V5WxI87ERrp6Kd7b5MTjsgo9NkVFMcS2l1NnGa
hxS5czRfuVfMupnWfD7f4K197Twe9DNXVBgtVWp1cT2nEBX7Yqu3pq+rK9vSIj9I9pJ3kpMqccQf
o63kSAqNqMZDsFs6aC5viuNMhZbnNv/yHjejQ5RBO+eJAR0vIBHQLmabzK9+b7465BPP3PUivGtT
GOemnYllcrriDM9v8gtmghSZ1A55drCAMsPf0IRiKPMdkt9QNWdu1nbSTH8fKtsXXF4TJRYvoH6o
HKwQDDfuupnLJ3KOybB7FV52B15X6rTVGZFk9EsAzMZcEKmKPhZQmo+v0JpfwM8/cC+S88bZPuHs
hDnCc6XiaB2Ki1nWZOYoL97H/Yc36UihyRbL6GTsaxWYdweP1TAGyUC76HzYePx5vmkuvn+feWRp
LUhaq+H3z44NRFwK/9+4vY3hwft8THueI0aYBxZjfL8NTBBCZ7Jlp4/hMlwPgqU15LLeoUy+UZ+u
nF7rv2iQb+aYt6a3lywRZdBUASdMBAf77VCx/W2QZXQmHx/cUfCpOFrXZMiXIOLcDOYwlbTr24CK
BDZUz97z7elZRTN8jbxl/VxiC2n3wp+Tozz8YQI00zDQho1E1Q1aauQzSuglr80gHugEPBCNZ0T1
ItGSFtcLVn70JHW9XWZJgsW5ToVDlnln0WVozVhKBriQEH4xsV6eLa/xPZmrMVVqqO9xyBhyucZ2
ESkBKVt7K4js5jbWKbiP6Gx/+UQ18sF5eaXrowPyvFwu0SZ4pDEHfAuUij4+gIJlbV4R5OygAThG
cVq+RmdPD2l09iGy46lR4MvWsqdC1Wyw8wsYB7xVzVw6jJlvBABUCfSOwdq6WEsyCRdWaX3JD4Wv
OZybnTRQI6YYjdMprXaWMjAFl/CIPS6I8jciDjCzeL3Ak3ByWEL1j+wy7yUYotbQekoK+CHG/CgD
ZT9MnWDlUUwUz7MAC1oTrcN0NuazqcOGVTnoyW98BMrcxNGkqh19Dauh9ChUMyHFKdtvgy83rmnd
7HL0rISEO2Zy8wHviTWjnOqZXouSDHK0pDnYkbt4XERbI7eQrooT24NSDCxD8kpACUCM90u6Q2d3
4Lmqkzb6m2s2ySh0ciSmMWQLV9A5b9g76gYreY6RaBQD6Waij38X34xIUq929GyGKjH6rAfnQUrc
81JIyAzOwdyJsX/AU18bbumdc7NsyjEMIsxIzEDQV+bwCsQTChRLwY+xUwcgAx+8NM90HD9ikNFY
SnJJpKGl9NDbnOz7recBBpGjfTiKX2eUT1rG10LVQQTVxhPAF1HT5CaGOapXZxQPcuhS0tQh3XTp
u6arCpYDQwbETB6QAU/F6YzWaWawnbMK3BzgKGJLxJWEQBank8qcY7vlf++8O51ROqdOb9GTGtAy
e2clKx3DJNA6SKWKGwGgx9Xia4caS2BpDtdl5BhNndEwatBUwuyC40yxfsCOd/IjHZbDzICVz8j/
psZ1Rr0kihbiYVNaF+If11JuCR8l6tFYykhU+98Fa98iz2ZRyzyv9TylRvqtmqfP4RrQdXtg7nRk
tuKlYabdrH/MhsHojziPTmVXQGWtobPc9xyhaO4DHTLee/6/9JBHnDGeDgYp+3QGSBTa8RdtB8S6
OEHetA9P/g1GZVyvpmQUIVXDdrq76ihYoJvQRiDPw9PnUmL0RtNJhtRcIP+Yi7nl/wBas0IW3+fq
+cnYYnRyjPbQ0zCVEyUaUOlBownwhCh8MfwWXoMJT98ajPKQ8jKbJTJk3T9W65bkXkkAIiNxh1An
WxRGDgvr4AdKkeenFmfXz6OCwBmLnZmjm1awymtS9nZ5IRqpVvCWPvwo3pitdf9V3zrf7igvg9Eg
M90sgqSHmCALg7k+zZL9GaAI7NgB9tUiOFsBYGLdDl2UUuyEluHBoobwJWi8w4e34coSo2QaUTql
2hmvvl+67tkye2wbBirtbIHSBfbE3Wd+Otf7LU/sTtZ0wJZnWYA8IXO4xgqcBbBx148vBsE2JnPx
waFGhYY9akPBAgFNNiQsgWek99xIajvoGdxB2S7WMqa75l68za2PZP2BMIdDbeqtjKkxIjwgu1a0
JqhhFoTkdmy99PBOuBHqVMJwTIYxfkNWtGjhON2chhlJgaTn9e+84s+kWIypMFKaR3mcd+rN/0E3
fAzgLcB6o8zErVxPdiuPKTEC2J8TMW0D8HNB3a4esMQKw8gW7QpE/PCFmMXEAkXeXU1FSCOit48a
+a+Zmgd9pNK7OtqtQFe6RxTcDgHSB08IeaQYU6caQw5cDJCiWdejbSJ90ZHqqJxA7fCRHf83KWTb
83UR2YsLvbhgHu3lgWgnFFxpGSDhgS5MthKND5ExeBfgR4dGBc76+RmDT76LcVADOwPQGBgS1bTP
aDm3BJ+S1xc6+nGDWzaWCwoy6Q+OP4Sxh2kktVFNX569tuuagDoWL+OfL+QMkBn9OHAc0MnuFEMx
TER3KvZ2s8Cx0WmmxrMS29tljL1CWv8Lj8O5S/rdf+qvbzLM0wjNupkZbQ79hYkkTEkD4+yZ1ll4
3hiHDvsaFHEQa4M+QcQh4S7EopcYCHUEB3efoUnjOzq320WOnp0eoVIfymAIdtel8DhX7woEbWTz
qM1BWsDnJV8npw/HJKnWHpEsVWwAMjKQRBcw8Efe1rJ7WqrrZiGgRBbDrtr3eZxsIR0TZF6F3LYz
o+soj9n2DABab9fPOSR490X//4inrleGrGlK8HQcVumZmLsE3hJtsrQ/ePtXxGkj+o8QsjMrmaKl
gtBC1g9HqCxbQ6kemDQexuU5XFFpviPtt3HjEVeqIYSaFJ9p/GgL1jayijO5eMqTvvza66900+X/
x65LHneMNZ2pkgbwHRAdtgcg4dMUc2KXfrpKnwCGwesTnIQPHgsHY1bDuojzTKTSeHTbfRLYcPOw
7AjF2pePry8u5Pm0S/J9d4wCEaoQpWEF5CiIxNGGr+npVvfEVSCTPokhS8CSNuFvCYxA9tXpql0U
A6lkQE51O9VRl1YiudmcG39PcjSixLh0jZQqoQGmcIDqS4JpI0wazRYYLueoqqkqlIp2UVHR0X9m
YPnezzcmRae8DmoFz1iZP5Xv5mP3ejmjn8cP3+/L/VSB7wclxkG4XrTZLDdUUPKPW/f9qX55NJ3P
3wSRPuC/M6sjKtcznnhrmJkRBdEwNVpcYS4sEKLiXITm8KQhV3OYkcI6d5YBBFTnbD/vy3U5/8/g
4wdPeU35e6iBiYCb0WVFQIffz4ON+/4kpkoh0B7xYPlEF/aS197e/ML+BC4g2w0PjFEqP6gx6j8s
c+wXvzbCLUVbYJkTXvgv063Ie0gS9xHgI9ltW9vrr8vGcDEfV1oAzfB8hFr3r3kq9NEkMC4BOkDU
tZsYjNRb3Kplk3eRgOqZv5acs4IKNbxqARS9L3NBV9hwKFJlwvD+gyJzybXQx9crlh48ZQ+o2Oo6
QDKRDkYzUv+yg1994CdaJnzdHxSZ19m3syQcgkSgpci1bAdPFK4K6RbuutYpT+IHJarXR6eZZ6cB
yKwppKhFfnY7DLb08eJZjWc+fcAOShQVzkIbJ89KKRMGQ5NEyQTKCXB5IMI/CV8KSUaYl0GgVHJ1
WwjxsAIGioPl3TqBhUwsWh1FVgZt9ee58WqgXP+evZhzK7lane9hTQhwjK3oUD5ap+3ebnlpw6le
9B9fyFxCG526C5YJ4QubJQoTAPlfQ96Gy7x2APCGo7GIZaxOClHplkLjHTB6La8hfUp9/vgI5n7O
qZKeIgHHBAxilWDSFTUJ1yAJ192i5/2HkI/ugzHgSRKaxcXMwS2i7nYvvZ6enOev8zsvvJ+qdP3g
iDHd3TDAtYvAUbO0bc+sgRaNam2wW/sqkUmEKcDSTdcm2v3h0c6xlHaNDQ8QiNlBTz2LWzWeCnp+
fA9j26UUllhr6TXb9rvyOrxrdk5EQBTWpMV8IM0Z+YHJSeBMxXxjqmw3yqwKpCoTKVV/3W/inXQG
lltkPyiLebi6Ik2AnUaR0xNA7qOvrvI/Qrv3m3eeaptUNN+3zralJHoYXU0Dn9GjiIgsCHbYB+4V
+ymxhv2Do0apw35HwliYtC4sMlPLzgLsM557kNjto4fEBHcqbFqnjZhiIgepiZTLrLkRcpEWz2Qi
hkiLX60Z5iwwaWGBuTDnbmm6HdY9BhmVlgJBRyjaEgwWpHfSZWENXkjet25UEhU9MZssI4UNJ7Wc
75fXubUB0I7VxMAwohqWBvUo2RtW+vJvilc/pI1RZWVVDGak4c1Bnx5RvcJAFLaS8e3WhFf5gw6j
RIrSVFohwAkgHSRYs9hVPpQYDZRD4fIkl2M/FEaNYD4uy0WdHrZNlx46IYbLVzSgarxozlNa02pY
ljXBNERJ1QWGMf0qBmALInVw7SAhSCAI6HelV/ZvHsmIEMNWJ187M6oulC1q+9Jl475GUJT3yUx1
hMJz+uaHUXpIptVqEIBMY9W2229kPwBY3Yr8XkDp5sSr17egPltz8wiTIvJNmR3ZTBQjbNsGlK/Y
tfSCLerhR0KGq5XhbXJ3O00atRExxkduNGAqiCbVBJJTWTFUeoAXiI0se26heyJ0G5/oTYJGjlRW
thHWRYAvmax9Ec3XqvN6mfNie97pMapN1QNVVUpQmW3heLxiqhatIOhM4JinqWzPD25YVWZegGhJ
5V3TLVv6DGzgAyslpl2bxcz2PmgXSLzd7e5L5VRj3A+qjJoypPycdTE9w9bKtsaqcaVj/f9Y+7Ll
xpFd2y9SBOfhNTlpMC1bkl2yXxjlqjYpTuI8ff1dqXN3m85iK0/0Pr0fdkd0hCEkgZUAElh4tIuX
z5X9O/K4O3GXqvPfBDLRVWZkYlXoEIjhdtGu/bYlx8/2AyDC3WUsLgLWzBYZCKnrXDAylcrCppv3
kribkKQg7zpyS2dLhHLf1GJARJhiNM5nEFXYjUtXJ15KCwOqJtGsxFkdsstusqrnz+llfcy9T512
1XDgmUr44yqcKcvgC7amRKZJ7YemaFdL+/XKa85ayn/nSt7++8zhDLA5ZGUDEa11WyuKRHQ1YUT6
cw0+QOs3jzJlOapAScZA0imIosG4RJaoq7rHfMVJ21YF6f3rX4mfvfyK1tsmsY/tHungjr71cU5y
2SlmchmnGPQ2FosGcqOH3bk6oVYjb5HjW0f013EccKGaoUkzUYw7COFQXeoVRCUkPYmPeAk//ua4
+CIiz0QwXpAEYVUYBkQUtr/vfugOxruO69TjldKWs7eZIMYHjFJI1VYZkbRXa9TsMpJ84sEEs2a0
vU5yKoOIh8pp7eTkOAVmmd3Vc48MmLzw2n2XXEEWNUGXYTPYtcIUwC56JASqNtE6TZFYcklsbnRC
D431NlmSkKiI+D+FpQavkySshcag3uYegs4J0O9aedbnc4/+DIytcr4hTxxztLJ6jcfxCnEJsd/f
J7L3wKabkseXNbeZZjE7m6vGAMlqXOESr6lqSA/98/7kgr7XC9YKmDJQV+bGX4tf6+so2bwsRU3U
UNP/OUrNGjIEQ0hCT6E3ONsLOKYiXpnhlvbc+XhsCpbKwRQnoQ7/vhD5I5m2K9G5YAH01thtHQ8j
aX+Rh4A8bgllq9G07bONKtdv7QB6rZ8hWC5sztddAoHZibNpmmRUq1KkJy5kTlXvPO8QgY/015s1
okvw02ok918NnmpzmUxYsxrlWE1rnMHufI5QPyU/HrfSOuAuFF8K0uZyGCzVZS0M0Q4GXzyFhK5a
cszY2ngeQb/yCmG9Ff8FVC25DCxLd78soXtCFGnlUmP06/Bwhs0EAdKHFbhbyRl0YpiZuw5kKC28
I/A+4VKUOBdHQXh2NWYd7ou6hjiENd3DEFvx2noOMAy1uW8ry87ypRZznIF+vXY1NRX9cEQ3HeYO
7//9xbtvrghzIUlBegGV0gqK2INkRUfR085b5QPrrdfhnjsitBj1zsUxl1PYSFpsUOfH7svUtgtl
Pbqh5YzuW7nZNu9r7hDyEoceDP/rBBkozeLeQD8/FMSram5jwQi2nFAyQO+JspNb9Cm3J4bTEs3h
ne2yL3yJZpB1lJJQMtJIPL2OHi5IrIdLeqLxTJ9jImxPdXU1avla4EibY2+D4gCv4ZycaDGXnZ2h
ThWdWXtZ98U4YZEEQgpKQggKZYuO5B2MB1AQYPvXzyM2sv7mfrulB+r5t2NbqeXuMg7YmI0DtFtn
hS+HEpPHC6SXXjq/SWGgI58ktepyWMir/Z7GBOtYwyeBvAgED/2hTffv8AJO+hf/vJD+Ngz2TWsw
hkKuTJxnWxGRBJspo40FKHfjgfCT8/EWCysymPnxCKCgDYQlfImnSisHNRNP7WjZwotIH1cer0+W
4fKI2ZZaI7W5KAZMuqaROs1MRXrJ2EK4uWD0zmn321F0uH1Riwg8U4tBEkNKGzD057CNs5041Vq2
bDBSccL1xThsJoQBD60feqluIcQ2SiL80tbH7AcHgOlN8YctzEQwINEpxZQmFT5PD1tYh86pJqVl
bPR30do2GpdA5Bap3pHH+nKegw5fRmHvtKsdTCoXHdyZDry2IXkNPHTCk/zjcMCTox27KtiBtNPl
jEmjzdYpN9qVtBsEvNzOjUWk/DoE1tG1LC9adYzFU2GQpF9Pk4Wqy0g+tYxzn/JMVGec3SxV2OgK
JppLdmRi+HAdPa+3L9uyIFw6M/rp7h01EySoaatnlxFHTUsEvr+JwR/VEe/h4W275RLfLXV6zZ2P
HZ+4rKYMVU1I84cLwRq72FLOwQ8eK9diki6ruow0HdQEmsS6RBs2chtfYa9W+CjbpRds5EO+Hg4K
3adZIb/Dqwqq7PLvhGgv951l+SKaCWec5RJ3WqDkpYjwAYyx/l6z9ggzDw3KPJUzWPQNd20rh3+F
119iWY6EIhXLBotuxJNarPP1ozWElrLD4zvdG/CvnglnB3x715pdtkMgNnKAved4SXj1O/dKsFnH
7GyUwndc7qpFC9UU1FtAOYbWDuY8VRncAcFYUcB2JUezkPsdsFO73myPn+CevP/1lm+iL2nsMV6k
oGizsRZRZ6FPN+F2+KCDjElh47WZI2sRuWeymJDFzMxiUmVo5vtxaGu9o0hotSzdl+b9mGDjg8e7
Kha7JjA1/Z+zZHlk4yrI1amCdjLp3FyyHrZgDHUGRzLxjmH/no73NeR8uls7ycxM4qoIrpPciye3
9/K14h4FzuJc7udi4OuSJdMq7SGhWtnjUwPKzgTLMTY73mzZMibPTo5JcvIoVuQ2x8nZqFhdHDwl
YlgOPdV8vmkKTn8g8kwSE6A0NSbc1XoQUVc52zRFPInkVL5crY3x4P20rGS/PqbOEWEfrxtjGTdn
otl4pVX7ROobKLl799/d01gSLEkjVrqOiHBbV77mwRbPBxionpKsCJQG2uJcVdESSnJ5yXd0Rvw4
NuQYb9uP68d9q1yswc+9gEGUSNQjuTAhU/CQGqOJqXcuvllZK8+qi21q8etJi4Hg18Gy9aRW7nM9
UmGmr+BeiSx0VU9euak/DF4+d3OpO9bD1pHi6j/nqV7BXYBiv0vR+bV7Q++Kn7vmQT38dThhYVz7
MqxXEdpIrhutx0MOL7GkZnrvh9Ajmfm+dG2UahCpLWH2v9qnbg5GtvPto1LWSLz4c74qx29Y+gk9
rKprGsNDG/R3u+/NxiQ1Kti7HpGGu9U+8GDFkbiYIs2+KgM+adVeTHloqaeKe+yuHW+NSsoJq8h5
6a3MO04Gf6Q6MgVjgqzSqVzKs3/OH0bLAN3tlWDUSvTAwfU2OM4PTwEjDCYwsOsSryCmbe94B80z
ZgagVEnRtCiE++QP1MY+akvbV3BYbqpGdbpnQgwciWiUzgITOoMbXPHAegfSrPhHgTsyd6z/1l4Z
IGoCUcQubwiLU8vfuR+lahWFZzza6F2Mrcu/IS3WZiCkMCB0pdR7mgBz3SE6REJ1IaaFG3IdoMxz
305v4e6dc2SX3xX1qKjXC71RXu3rNtrXMWaDNpt9jiXcK5U0noUgcZdakQ/CxNT/ze2dvC0tuPcL
mEgnzIJY09oR17Tr77BIw9/X1seFJNsN5dl20vW2IJL79nLkziZxQhCVgaEwG4y8CwFDvo2uzfoH
7wJbIuOYf8fbf5/hXNCJ2MoodviOneujo0l2C/f60puO6aC/Blnbsf/ILavztmgU9H511tPhKfNa
9C2+RGB6AY+DN3nC/rFzsMw4tdavQ+8NT/ctYLGkiQ2LGs2G0O4tMC57qRt9VY4CRarVGmOu6Waw
68RWL+4qJf3GfN1W2KS8e+YVdhafZ+eCGRceushsxPAmWHhWSX4hGAs4+8KIEf1t+yaUPgaweWC5
GBXOpTK+XIapKZagpDmhJHfe+9khCS0xQ8+VwnGtxbBwLonx4uzSaODToZJMdEMrVt5YHc5yKzui
r7/d/4qL3YIzYWzTDGiRW+WaQNgOgyph6Sbv0V47ZZHdbqyrjjundNZYd5TZj86jbG1zZw3H1nTC
u/foWyXrzfPfwXizECHxvlZU6SqyV4d0JFaxpVw39/VdzKTnchjfFcO8HDJzgr4YNtrvS+uARUKe
bjlki7uNTvHGFu8VdQkv5jKZ2kvbXLuonKDb0FofbowqPNp6t1lj3deNZ6K3npQZbJRK8v9NdNcc
Ze8NjHHPhsW7qWkAcu9DMUFDFk+hho+FAzT3vp9gYhd9nZFJmx9/85/v6Oe4J40Bmbi7lloUQFqA
7fOxtd123s9i+8yxvqUwb/6BGEQxL12TN6EonqRkszrgaXaKrGDFmwteGiPR5mIYCFFbU+pyg9re
K7p09ujS2RzI0w+sEMcw7XHH5xPmfSsGSaZBjOs4pd9q19i2CnqAF3Th7ks3UtGlya2qLMWuM/3Y
foShT1PMCUMcuHZMN9+hkR4rPNAnwLHzpRhO0zAbo6mKJKps7CFOaiTKIKA7Xae1Tsu4sTV99JH9
ssVrdozYg1vBWYqU5xIZdGrE6yq6ijKixl0VkHCFt3skk6iEPT+vHu5rt2iLM+VYgCqiqW17aiQ4
RSW3VBzi630Ri3g0E8HgUaV1K5DFS+Jp1ZLSV3+Al6W1Li4al+/LWb7JZoKofc4AKZ+ENL500KW3
7PTpalUVodOWOy53F88iGFBqwkjvggu+z64LCKLs7SMWtyb75yPlmOE+wSza+UwtBpRW8qqJh5WC
u0r/VbyJ4PPPRDsRbBRPuOx6PMtjoCmKukbRb+awc9/3EylhDni6xRA8N3vgqcXAUylcTYzB4xAL
G1w2k3319JfVFjDBe5mj3vIHqM/Oj4ElAfy+V6NRacXQ707iYSvZL/TmvW99i5WnmdNqTHvUtbhU
xiWHGBSUFe/sv7/vN2jWxxrHBwdPgS/WLvLui1zsKpiLZHCiS1Z5JySwDPAE+hVSWcmJKjd+3BUx
QTL0Xx6kxmBFb1StbAoQ93peEWWDZ320StxXiQNHbH9JpJdDI8YQEcWk/0tAu4LVSTyLWL4Z8VSr
08lbXTUZRArHrJcSELYiowo83I0bd/PX08XycDGCosfCjkd+/Wwx4pzJZMAJS/GUJgo1eDGGhN67
h/FxBYZ2Xux3C7r+NPYv1RhoGppBisqaiqEb1XtnIoXbyuigQ9sMr6uFgsE9WQwwZVXfGRmyhxO4
1MVDQLbcpG/ZHL60YeDoIlWqGJU6hT7kJme/dPwhAier7CvnbF94n2t+FLMM7l8yGVzC2pgK9OPQ
CuXGcyWRJiK6k/4MC3JEvZpzNy7j7ZcwBpsmqdGiJoWCVJh/2dz3psUysfa30WnsQu6h7eM4kaGL
7n6gq/hw2ORrWg1HC9wVK7MsjrjF8HkmjsGjwlD6YFIhboVo4tw7xTHdVa9g/LA5gpYgXcfjKKXQ
VdDHyNiF0Ed5OqINAsOedvD2lNmgasF0G0fK0g01l8JYwoCG+iRrIQVPCSaK+gpxZAcrxjjaLLaG
zuUwRhCnZS+PJeTc1oCAkuK0QWsopkJ//sSSaF5f5GKf5kwce1El0gQW9QziwNBiuyHiiZO710mL
5hF/fEazgk72tKufHOq38alQyZMzPlTYQ4nB0XXuP5c/wIpz/6gXiyzz38RYToYtu2VU0w862P4J
c9gEGzbRrQNEBmXlb/OB43fKEnbNBTJ3mTroiYw3dgnRh+QlI1HeER1kn3hh6B1/Ty7+4Wql7mlz
OIANfbDiV9T4VAsE25mJnk5HdJycPFp4O+NxuS0hwvyHMXdToQ4rqbrih71WaAMx+ax0S/g2F8Bc
RGPeXtuhoEft+rWVCkT2/of/Tnzj3UaL5Y+5LOY26swhrwXqp+gWxXAbKiC5vTmBFlV4+xX/0LAO
vcBQ9msZ8Hq/eKdI//ssFVCaflA7auMy9mmbj6lz314Xq5FzxRgAkrI0qsfbV9qd3yPs0z3ozgOs
NcYWbX5ZYvmTmaZkYpsYhswZbTqhbcYcMxunHfjh3t9zG4wkjullNqZOOaC3dOPq+pcoRjHQxkaD
mkOU4L36H8opcTlot9hAM5fAoOqkNhgZTiGhOHYOWt8pGQDn6ywD95cSDKCalFxdDyHCpt6MzZQb
tM3wW0IXQ/6ZKmxP6DAVihybHbUy1x39U7T/i/yifUcYqvwc1+vY432efwDKv1Vj+8om8LcMwtTi
rjj7LvjygFDeEwJXOlnGq0MsvrrM9WNAMpCMThtE6AdSg9P1OSThNo3Qa07wQudhh511LEryCdLq
1RNt7v3NscXFCuNcPoOFdAwlniTIHz30EQCq0LuJ2Jx3I1JzYOPYuRgGEXW10YOpgblgMKMmod/Q
VwyOTf4DFH59OAYKUwNMAXEJXVCcwHpgkrQgBIxJ5tqF11jbT8x5PX9ewOzO8YWlmGyuHIMdBSLo
qr1CLswFyGu8dWvho/7gieGdIYMb4/AfQNzZxvPZJH77s1krDXrFYnw1sMZ6tKeFo9tSTjXXjYGS
TByiVLpANxDW+9igdiXRT55ivPNjsETTgqQo6BV2JemTgneJ22QVzzqWw5G/rYOl2lWrKmkNGSYI
O1fdzUeyRRP99IAgzLTg3tHhcWu1O2Un7TAywDlFjoYs9a6WqysgPiBl54q7cGtapXtxd6DJ48hZ
vpO/dGTQBA+4UitOOMkd3heHhvQr2tpgo8IE+sOPrMEbNX/J3eJgwsxGWBLeyRwEwWyhHWW8QkfQ
jWQOC6UwnfDryXt4cyLnNptQc9MHjkuwc5ZCoY54MKbnOky2u0HDHxgTjqsn2u4OtmHuGznvOzII
k/TTqF9lnC8aJrCUU15j4XRtoen9jfLshy76rbBs9/5H5d1HLE1vKukFag5QEsOroPDDXXv6ywPd
yYODmXHekS5KM0TBUGVFRJ6pKUxYZ8bZKkioiv7konCDHgBS2j9UbwsN0QxLONotHelc3h9H2hhK
StMSsJhtUdKryQkN2/YoE9V6FNythUk6E+0pvMrKUhSG8VxdUmUa8alMOiSlRdSNWF4Lo3Xbdx1t
4wXP7Zescy6C8UY1Li+iXIuwTtvef/TukQPOi8HRXAB7eU9mKKkpBKASRUN/NEsgq8U4kIMRDOyi
4chbQtC5OMY0VteubFYXHJlRkS5EB/hfHAGLnadzCYwxtGo0YBoCEvCWi/e0D5LRCAgEcPeNjiuH
ubFBJdUFbQc5yLfPYD2MrJOnPyP0wYA9RxT9yWzkM1eJubWjy5ii+HRTyQYwpq7ogfEMrsSrcy0m
THNJzFXdVmWEZZ0TBSf08Ik16LWVhiJ/RLZgZbX5TOVLwcFcInNxG3p3rVDqwOcqiXJCQMe/0Thu
ylZSrk0RJWoPES1tm0PsiGgcdeQf6Fx4/ny9/6049s3uBMqLUo71y4ADHJ3o4hoid8suBxHY2vu1
Gs28p9qA1yEGt892bfEo8RdLXbOPwgJ4mmdVCQOnBYHzWbMU60SACQ/O5fSInbNcs1us9M/lMT6r
tElidBQV7LN4Fj6vpNrs0ciZeUpvTZi+WW+vInkpI/J8/M21+eXb428UZ9N2tZ6UqR+pcLvHAhxK
e8dz4KWYaq4f68BDOaaSALfCZEF9qLGqPSfZ0+MaizLRBMwxQR4yaYwTd2MwSmlELeTsD+C3c0+G
ffDI4L385sQVi1WCuWKM99ZFjp2cMswdFNnyuv6lvv2+70+LgeFMApu8Tx1457E5F8r4uADl9YVg
aPV4oIMZeNVHY5t37LFKcsd7+ORgLpvB5+owTWKMQ7x4z9xeQR7OsiNeotwlpdDir7/a6q9dtEE5
F4913UlRrTQFZxjqLdxHp38Iy/42dHbaK0oDQ12FN3BHgQp7IcCm+RE6b2D3+OlY9YZ3RXKwkB3s
lMHfPOgxDS2qp8vTkUfKy0MpdsYrEfUqRR8LtfMrLvrEydY18cklJHJIlA6k222C25jnzdxzZG7+
IkkGGeQB1CSxw3daRzZdS/wTq1TXz2hs+S/dmd2aI3RDpk0FPACBhu+K9qnENlUVe5A3gKrfPKji
XJbsopxA7dUylm7+prr+e/Q7fE6ektN1A6z6P3AEBkAKTQqzcqDibERrZ/9V8M6mG4tWeCXBAe9F
F6zuuw8pPOdjs3i9CibwbN7QGCUQd3/wlJPnbLe3+TUuJxjnemHz9tK4yGOuQ8MePSdn3w/wCnt1
1mbsPPOWCHBCA4NJFsqsaSZFvn274On6gDyd9+yx+HA9g2M2T++MK17kaT4Cym1kraClfsPTzxHV
dN7dsljWnItiUoUkK4tRyeFmaHkChRWSZNRRQ2ySfDIeCHl4w7IJrDzBwhO6XYVHOsMDF4MJSdBs
G4WSCEVBVOCmdrX2PMtBAxFSCdp4wMkmbvSzd0J8NkHv1LhTkxHiWgsVY9Sosf92IJhAfPLIj4f8
J+Ku4/jjmD4XlN6cO5C1SC4wP2wmQkkzXRt0HfITkqNBRbGDC/lENM7RkxcwsFt0wIZyWa1kip14
es6cCK3ovDox10YZTBm1lY5VNdRGEetPa9l7QWOFzb3EeaEJuxRHRM3xIpaQU7ln9FYgATyleKgN
7MOmIYpN8PZoOdY6WVm8qgDPXEym8tCBNXJKZIg+0zYV92ODTVK4FYY1Xc/pDc+B62lkwOKJB+sR
cwGk3q0efqc94ZZelt5wZnZjMpAD9rKkSrub3aCw1G0wpbM50WoPeBXeHlWM6lBz5QA4J2dkG4NW
sliY0hVCo01j25dt9bkF8/d9IZyQ3WTQZzA0JZapQ9jvP9b3//Tig8n80BhsERv9kgS05uL6w2Yf
okUL3UyBwxHDgzCTiVO6lRTUpgoxr76K2s5+QBL36+kB5ENowLU558UrJJkMgjTBVFU6/Sg7JHHu
u98f9psDhjpX3mNjDR4YgThmwPU/Js8ZjURLylvpCsOr1Way8cSLlgxSrB204naObL1g/p6yV3G+
H/WuO2BtMgAzKcKYCBW1jc7ufkwwcuwQ52l3X4jONgUF2n+026UPuAHdE7wbpAmHp18/RteyVm/c
C3cxUsHINnDeQN2WbRw06qEFPcoKoNLgJbEm+wPYgTwkWgWhO37BBPbK6w5fttGZTKb82I59HgRx
IJ3yjTB5j+PDG2gLnKtd72k4djyCd4bX6LycH89kKt/L05e0H2SzhUw72vhFZ01E+S1ur+CFpRvb
KKcix14W8WomkPH3oG9x6JNJQ8BQIRJegAPsMrPuS1lMWGdCGG+PQxncThKEKJbwFBz+VRYy+/OM
e+tXLY8NDX+esh7ZyeR0p+FjjB8ol+KLVb3QxQT3FVqkIjJmIhn/lvtsdWlkiMToaUra6fzLsnJf
34CixKoK95lrjVSHP/x6JpDx68Rsq0i6hDLWXf9ef77+q4b0mUJsLUOfxkoRLjC8HcKFGmsZr5b3
Jtmo5a5tnjksh89fyrAFjCoJBWzRgzcnpLewLQRdPXsUPjX00D4hLvn5E2K3dFkUrxOe59NscSNa
RbW8EiF5d0abGG272TyRB4O8hZhB5BFWLWfjMz0ZBMGoWj2oAj4a+EpBD4mFsthk9qSdvAbTYtgG
GX5wj3YRmmciGQCpKhlEdIIGBXeYed93x9SuvciWYiIiYwV9R0Jf8mz0lfAuBY6TsyWPyrjKKR7c
JJDovPp+9OQnaxchJxpnbO9B9x4s7J/HIsg1ryzA8QydAZcwSbRrksEVP060ANf4912d+xEZdFEu
TZXm9Orx0VnoumAN8J4IfYPCLjhepLIcfs0+H4MrupFdwryHxeze62fTuj5h3SNvZP8fnABRIljG
TEW4DQXMWtumSyzGspjI0Ogd+eMEo9w84S7dxlgc84wFd7xQfDntUb4kMt9IrEFuMVKJu3Tz3m0w
JYTAq/PpMxGvDLAc7M1kMd+rurQYy28gC1MU9jtqUu4ByPILxJapg9nq59+/7xvIIlEXxgD+Pk7m
mwWKmIelFgOa7Y/2gJGXrLVDcIOVA/ZYbIi0IQ9kcH5ij/n6iPfzz4ikzzT1WE9PCcEdxcljqbg/
b4qvn8PcFGZfKGJSQ387WY89yTbZ0eZVc/7BTv8WcnOamQk1ZR6g4xY6X5N18UOtXLLG9OYrmhLu
Hy5HmZspz+RgJ7HeTFcoo35gexpdMqBycGtx5mv2+W72NBNRKFWYhVkko96912I66Lq1e7LuUDa6
r8tyIePLUG5PTTNJWZpHU5Hj0PD4j/+hvR05ltjbNi86WY6Wv76O8j2K7LB2O44KCNqtjtExaMGC
vA6PzxeB8Lj+/+Eq/xLFxI/FkErJJabG79/6vkcLaqEkJjjv2Uu6C0+oCvUYF0gf0UMS87CZKnLH
1iUGV/rWyAKhvlDXO7vv7gacLjSTJOh831JmOkoZyrOX5XvuS2MGXzo9rCedymytV21bo6Fri3Bl
9bT7zZ0k+Ye750sWAy3XsS3jpIBt7mjfrrtCk+jGAzOdgwQSbPkc1XjOxiBHX/blGJuQZkcBEZ+b
1/UnLwDjAQdLLaaKRiuFGJ4/7WhDDJprsayt2KVgM1F42MGVxVSi1KswDYNIPdt3NauKsVM1dFcn
Xg7Fu09ZQrGxCbRCu30lbN/WPP/9g5wwJv321tugquJ9Ja5aTFRpjnkWaQk1ehEhnoHcEE1EtDvh
Plwt8pXMgPFW6JvBVWtGaS7cLpKzX2zeP1YEOT4COgwzeRiswNMcyDsKa0Q7La/mvBjTqQbWCAqq
APpCRkVVBh7LylVGglA7E3o7ONcKteQ/cGP29xmA1ORBzuoxRWBuIgMBJUdDhN8jbyxnuaI8E8OA
owIMDlSqxiuCYd1HoRzJ9f2vtDjBacxkMBDYGZegTkyoguUWLn07RQddtzMuYPOP/cgrbO5I3SIA
ziQyADgkYYBl4Tn9OJLX2HinMhMUdG+znLybjH6Iex+KAcBL2+hxYmYy6tiVTb/U8FClWCe5BksL
7yTpSd2TxcCfMYVZryg4yRZybDeyNTydIk3j3Zkc47tZzcyv6NaJScGK2FNc2PXpiN5R3v5PnuHd
IpGZCLXI9b7IIOIVT+nlS0fS0SoNl4vmnM9zg6qZHCkpeyMOIWf0dmfNe8+2q4HkaB4peYe2HDx9
Wd0tjJuJMo0quwYqvg54IrHg0kFU0RPa7cut+y2WxGaSqNIzSWmwKrPWgKTSOdv7G3/2bQjbQYRr
7V55r7DL18dMHoMSUx1MYlfgEOXbRl0fsyYH3XpqsEniDWME2ILGK/otxocziQxmJOU0NFgZI58u
r9oKs2lonHo2T9mPhPy7u3EmigGLa4otA7WMw0xoxKtjjxdaODFLg1cYTObRnc8cPFwMYmYCGcQo
r8FlXGkQKHja+87fu3jwmh7rX9iI+r/oEfjzJA3weUiKiZUmkqSweVAXmIGKsWyEM1mynlydKM9R
aXfStsls4wdHtT+B47swJp7pq07pxKSEV4O2e7BR2MG+BvMZbyb4h3NDLlSivwujms+8wFx1ZYbN
VxBG2fWmhyoikb1BZ1Pd0ichnrg/wfe7OObGL2ul6qYe4urqobFHS9qWdIOwrfsPFwvd0wPd5GJz
DvTPMOO7UMbzovySpQNIstDbh5SlN7EWrR5dcEZhd9604sajfwLLd3GM24nxyhT7toKxgPxLI/lP
AR196/s68WyE8be86i5hn7cAr952wbKpPAnYa2dZ96UsFHS+q8J42ViB7l/RoQomgAUryZ1riImI
ca+0VisiEuCZB/383+/m7/KYu1k34kZb1ZBny3u/OiUrMvkoVHHhg2OGbHoyTiDvqaTbJ8r+ql54
BvcnOH1Tg6WMLnD3T1qJr4N5YYzfCfAshDS/QAenOFl00DnyOPbNJiYrTNJMBT01//XyM3L7p5yH
tpzvcmNinaFEFya1WLRQCGPfu/ik9La2ctPXAhk/jwltIdL9fnjMvbxSL3o2GZD16tsrNNMFmw7j
b7flX5xzW4ifvotigEGPwKpgBDi4lUmwZax9iiCHV6ZZKBx+l8LgQZRdleZqQMqrf25f30fHJFOx
be1Koxnd0bE08oa1HY+rt52/W+39nW2Ve8otsrb/RUjw/bcwuKFdrj16w6nhXzTSen8lGzklYNLj
PRMslNu+C2KQIxFSo51G3Jh0o7XdxxvdMnUr14jNbUXhYOFt/fLMOFsxDusm7FA8JDu76IjxMP5K
eFMqvItSoag/kzLVoiL3PTVLDH/ahmdipeH+RDwv1tAD/MoB3j+Tr2/Hx1Ib51WADeUCvtN5CB2V
VA/gXAzReOWoz13k8x8kqFPdAV52BVYtYQQiuuIM0eIcldsHPHPqli0+mRhA43jdQuX+u25MDCCU
Ui2k9CRxqQTvaMIChTEYkA4eFpRsHtC0w70tefeYwmCK3gZNWPZQzwYc732S+f3G4sakHBxWGDgJ
69IImglSsMd9m40E1agmI2T1onpASrwA8GCZE2koDLLU42imnQwrmfavxnOJN6SWW6NZyMi+fy4G
Mqro2gR9X9NI+2xPKEUN4ELyk8i5b/K8w2MAY8qlsOlNipKgOdzlnL/Og3qWgjgrokroOmiRvV41
YmwvhVUbG6xqvrrmm7m+rwtPGssEmGMvtqlWtzPrbOHVdKXfrUSkdc3f4MXxXHYCENu7dFOWIYou
hcY7mCv4tVu+4SbjVesWJtO/WQLLL9yO1UUFXb980vCYf9YqMC2ZZI/np5pswq1wrHJn8Eq4L9iW
OJEhDzRY6uEy12p5LHCfyHh/8LEcA41WF6Qqma+D4KJFq71EXqwW1FW5zwFjzv2iMuAh5UmbZPQq
SxtHmazTykoNW524aQrvSzLwIQYISdsKciiJwRTZyItSF8VEhFgcjUQKDHfgXmWAQ6ynMZOx9Aqt
NK++ianRg/o4vaMKFuJNjFsJ4wUDLAuT1A1IM2kChm4Fv/gwyJFK4T4/87RiIMTQlSwTVIjprdez
vndtyelbB69Ek+OsG5WXHNE/d+8QmWSlkq5jotFc9lUVEd/vpoIIHkgbBmzXqtYW+AzWa527H5SH
x+wsYZgqWTdK9DCjjhSBBQqRxP7EaIR9H8SWARmcd7IE3iyB7f5LrkNc9cmI4Lil5D+rZ6W2OF79
D7p8yWBKHZ0ptmPU9BS8dsMPB7UHwh99W/bfLyFMiaM0smqYAgg50/bM2tpkFrqBHtEKtM2xhZeH
/dRN/zSLL3FMeKMnvSzUI6KAnY8Vg75V23TdL+/oeFIYUNK0XNYm0IGdXguBBNgVdv/jL7w+Uaz/
0oIBo66RjESs8PcTbD2SbfERo25o6uGIub3c3jssBojKazcEw3AzgPqn6U4YL8I/6P5sfptW/lhe
SP9gjVjJQtfjfcYvHC2XA6gvLZnYZtSzQKlaiHf32LLrYTkyt+zL+1AMKF1yEEUrKtXwjAsaHcL7
E1jbnkKw673hTI9b7K345PnVYr6OXWCCKsF9NRYjVonSN40+ISWKSPyQPKZvwl/Kvt3kToKhpmO8
5jUWygtqouXBkEQQ7isS2jzhFbP0yFDRri6VlYRQFDNG6QYl4PewsvYpHqzCx/1G3B1WFhYjPfzQ
sJesIGmIJQjtQ/3w6Lx03pF3AAtXgSoogiAKuoo9iypz6mmmCnrYhAgXGus82XFETJBcFlhmh73X
2PbWr4fY1h4D3p2wcPCqiFM3FUnFkhK296MZujQsrya+9r58734ED6vt9lOOifrEQeelO/WbJAYA
ME4eTkUESZWLFd/xyXQSkP2C27AlhlW59x1lKfRDm75qijhRzBzpzF13TUsFlwGsOMGkk1/mTieR
KUQSLKNV4dBZCtrd6+lx5Q8a6bwXvDNw53YW7iO0DQggccRaB0VWmZ8whsNQKcEK4dFWevwY1s2F
XNYIxnTByzagica2yWnf89Cc3kAMQEFpQxJkcMMI4m2Sb2bXQp9kKz0QzROqkU63kzblJiLSj2ee
Ay1sbzdMEUvfcLiCAOBloChbxVo+lDIE2SMWg5Y/BfraWr2mZK9htmYiK5L97PBvsi9G1o/4gqq5
vBUoB4OhE/GJB1wLvc/ffxDjQrFo5k26ksxT7YSPfupetrX1Hq5XRH9MU9I9xs4V0/C8Pi36V/84
79kxMF856KNADQUcQ3oh5iF5gEUfed90ARxmR60JTNRhtGZdi6FqnnbxpnVG0+p613xUSH0Cb2Nu
04312/jKg4b7mmlss0MeJqpSFhr9wNK2/ynbfU1iN7NUDavOZcvRzlebW0jiCWVQIurTVTxlUNWu
NitsZHyknEL3seHP8MoU0KVhKJqiwFNY8oIB85HNtUyC01lwTqfIQkHxzOt3vtE9fDeL70IY79DQ
ImUWFYS8nvd/ue7OsOj0HkaRxY5k66vnu5hMRtvufoMZsHAd7Z+w0xOzfT8fHx/lbfaEIPkZq4TJ
dntxsa0Bi+R5OdWtyn7vJ9JPMUOK8IIFFP+PtCtbblzJsV/ECO7LK3dqtWzJlv3CsMtl7qS4L18/
h57lSimOsqcnqut2d9wIgZmJBJDAwYEv4RNNIFK/vua23g5do+ceXcVHZ7cCyGBarThjstChvQpA
8fT4HBZCNuyRpKqaCkMtga369gOmKJD4qvJ9JOknu+t0yZ3c/v0y6qlb7Jl3Ws134RF5I48kGglK
oSn6TvPhgXIvqnXQLLFWuSoNzQh3wftFH14rg6dc3oWIUWM1MGoqgoSx9Vjr7Sqj8qIOeZGLc5PX
PJJLNMBHAxpYkIO8b3DaJxSAaWe7ANCDE4BXB/gXUCVExrdCgzr14zrqxSPCGs4EPgrV5tL097vP
Xi+s1lLgFV8+H5/nQoflrVAiNpbz0OfATyrCYECpMQ8Mcxj/+qZnb89rkEl9fxeu2XduiclLqxXG
Lh3kTNcu+uH18XcsnfPN4om7pzJcxzQlvkOcCUyLVWpGh+DgP3n6eM4t+U38Yo6PRd5brduVE1eJ
B6/XGJeteMQMpY8LRtN7VWDTQsRZUYj7erMs4roEMV+nhQQhprb/kP8+Tyn4SZB6Pjxey33YcrMW
EjoQ1rkyVHwnHlUn3D8/CSvm+7EAmnKS4Okxuig+q0HCtGc/GjyfBBMAWcBjRXMzrPpzChqKnmJs
FgDBWBbGtCu8qvGsQjJrJGNWMFM6YvfQ+QhI7jwoe3vUmbn3Zf2MwUWOIRkv7Br0CTkGIAoeZdGL
23oln7iRjAj6+kwa5suRzXx9c3t+aYAQOtt6ifH0NrcM7k4v4Sq0kGuinOkCf8Pt6omrmQVtHsUJ
Vt+do095hZs5uIP+DJtrPb1tCm+HvuOQVrxbMn03e05cRDxo8K/nPZ/7qUx7L7lHT2YAhQan8MzV
vvoZv+YdB/MjNfe7eFuu9pu4ksJYy3kLNoS5iBkggf6avnj6dLCs7OlT3Mw0OIb271QRb/eZuKOi
oHTKpOCUa8vOzSOMHwhldetdoenzQnkPkhSWExHIINdFdozJWhTngcrhRHF9vri152AcB/pqweLp
Ruao02r2C4RTtwLnl+RVuFBEgdJwEwSCdgR0gR506BkkSbIJPnfksnMnN/CUo+ZIF03r1TqJgLBA
kQ9YVYhFVXZ7sTnRS3f85ls5rg/px4zhp6URl+Kim50lbqoyZYWCAbQiqmJgkU/c0unc4a0wtOe/
qLmDAlK3Pk+naptglzXvIO0VT7VSS9xRDP7y9blaOnFp+SbEjIgMH5KgTry1O2/AyCTYyWiz2QgY
yrgqTNTj2X+herHsQq9EEze3jOWMkxKILq1XoEAAEy6cakQ8yoKvh2YnFlIDt6pF3Boeg4CKy4XF
Qiejy2Ga2Jf3VQ28zmFO71PCf9raSC4bKQSjk+9PUOQtAnJV75AqBmZ8RoyjJ51ieRdQlDdrI7ls
1ApDN4QKdkjdlivwCOi6A7w62iVm1tTcikyF4mkWanm3EomAswiTJEoaSJSQCf2wncRzH/symu0h
GW3qqcnUtIeEi2lLbqBzu3mgLR4ICEZomZxl1/WPKqqEAYgEqRKkHMfVmeqq1nnDPP667CeMG2Sc
1M1sxmRMGk/pcrxwJZawAqGWxTyXQOzMwDwzfyFEsT3V1PU/+qY38TjClEP726XBvWm3nqS1SQVF
TccCgl/P82QB2+Zw6YsTA27yPxsL77DVC2PmRmrEBk1X75OBt5pD3Pq4Sete7CEadNNPssHNtKaw
7xvgfSzQnb0gfXJQaVPiZyt2F9ZebTThqLNRjZGog1B2Bu3jbI+gMPYc0LHseMADKKpLWyJhauIw
STWxhalZr+XeABmSO5dUqEQ3S2/baydCEt00UqUmocqLx/A9fOG/ZRQDmHfMT6AS6v7ieB7sH8lr
M2iYccsmAvQl3Ej7ZIfuvW37Wm0488sD7VmjPz/DZW12PJo9d7KOCHtjKc67r1fR3FuefP3/dpik
t4mDnpva+b7yFgfyKR0sO+BMFozQEp8fi1qosd/oK0lq02AmmQyG5tmSgx2A/bS9Qdf1yIC6nkDd
CHX9oV2R+wLMrUjCGnUALqRsLuEZcbHTvdTsWA+FORcMU5rZr0EGj4q09s5s6kx/vNhfyM+jcyYM
UhwHUpU2WGyCCeaKzhoNYz7bR8FsndLXAVQDAG9OdgPuhXu0Ntcv7ovx/v6GaGEy3jHRhXaVZoGP
PogIT0KxrMILCy8gY3rVF4PHhMc5HQY2uD+t/v149bSgjMw2q+ylDsca+56A6rS1kKKywbbiRQ6X
6fyf97khRtkgv4ARu59IG8JQPv4A2mIJKyWHSZuPsQin+vUnoc535ChbSVilWiiEHlM9xGOMa6uD
AQi0adbjBVDid8xnv43fh6mJMF8Dlk8K1jamNExg/Q8N4KMZ1EQYvW8dvIuaZ8y+LjWX1fMT5erM
O3SnLhqryCyqbqAen/fg6v3A+m0QxZqGy5pvpC/xD3hJKBKWI7srEcQThel8JRQmKAlryAZrOU9v
bxzI9uY5jyY1aF180F8JI9S/CuPa5zJVRHvMeaYKmXt8n0+YmE2l26XtHOGW2aEJ5HrEstZRbk5r
0ZxU06TGWbT1EBqeY25gGnLKHPCcAfseMEXta7DQQhyZP72rgfDhVTUe6+RyIKkpeKbLAsad/daY
rnUi1mBMxVACfN5M97jKMKU//RphuPtNrcfNce+9Av6PMBJDX0kdU/RJLCEuNrdmqiLdpOoG+nup
khadxD/LIuH0pQpWwiCIpF+0EoCwxZnKdbX8ZrqSMa/2auvGShNBsO//vos/OsyucTRnZp9nzNR5
pRwTbeeIe1VMDaeOPmRp7tYUUKG3eW+wsvddS2unExajwatlEf4VFdu8ZHlmfvOa27kc8bHfttbF
M2vDPj5jZpmGod8bTLdoNzt0+q5+fsCiRIX8Lr+hrj6DcLaD5oeBX0ExMX557rTzPbv1+DUNz7HA
x4Zw4koOYUSSSGzb2A9wAdadWcIUIzGJTuZ8jSQDChKgzsyNw8GkkZEs9CzcyiVMCtd3qS+MWN/r
eXtW7HY7HXanWX0Many/ZL3mKrysyqzI82S7dtd2peD3qXSsVyiBFbo84oHPvEaeeEaogHDpmzZE
cfaW5EUXMFBM5lFyEViNODwpD/xCYWeJ+oXTMd/vk/vLUsKxRXd6LYQ4ua4NU0btCul3vPRH/Zns
wEe9zn625wggA6QSzHHzLxD4LV3Fa7HEwYliIfuXaRa7bcwwmlsXQfJq+cdGr00HdBYWRi5BZSjx
1+Ir/Fou4R3Eop2Yfsxmk6booOeZ6R7AirWxTmDmofrWpWjrH2l3sUpTS53P8/Mqz8ByCW/JZtWd
QGtEE7SYnbkWRAQlXZZIYTsLmmfogJrQRmYTtIEY5qED7iPRSRLmH/zfdRPYlFuzHYtqI7bzPmL+
STqj1Iyfb3p76+L9vl4XYbEr7dKlNd4pEFOZZ9VRUHhUgIi4rMPnINZNk7aTv00rjxZGGO4pDlpJ
4CERWdPzVkLS8My4bKlPmin/MUz3dSbBG1f46xzQKXQ6razJeMtTgMoM9M3TvmfRP17vAGEEBKEc
ulHA9yD/b2dW4QzPGMon9DrNOS6dqIgGOWnOxaPUS5xoBaKZdsh6CGJyfaudefDU2QEytS+0O7gU
oV1LIg5V7BhVi1tIml4QczKpgdHBdgcDAGgTrNycv9ShTBTnv2S/r6USB6vxY6YM5SAdY00fEzNz
2AYZkwlz8Q4zzQaPpN83LfM9/yapTKI8T8EDkpfjyW6irkX/SzVKErh6OfA4FMAO6Zwe2pJmXtyy
Mn0dI0sxisRo3cwHEdnoPF70onW//gBiq+NqYJghxQfktVm+omLFvmvGZtMi7wcvqSvOm8EC6BMe
ppi230unrMxwMaycUzhy5ACr5ZA7hQqScKDM2G9fi+fgEKb66dS/hSizULRqgU5FQ1T/jzzifLMM
oMxWgbx1fEFkF3KGbHZgZC6Myxtwasj9jfZm1evaRgIvWGGFzgj8tiv8G/B0jAEVeFHEWCiNV8gn
ftCzyUyNoxxTgI9ZUQ+VQ29Lq2bOK49u/3U4iJM+D6WinPWCgt/IJVxbVimhD4i6goccWB/R+XrG
oGLu+DVB4Z5FTzz+ycGrt5o+Vs3WZbwfDDd//AULyLXblRPPfwxIBnkOjy8IXOkNvURfaEw5vJ7F
1Xldr74De3Qph770Up4hn4oEcAie5L/Z7+vXwwXNsRlQK8c+eYqOvIlk9rjO7PmlfKjXoSO9P17i
b8MtcaNvBBJLHNM8CtKOgZYBK8hlGP20H8zIZTuLOWXe5+rF372sLD18/c2to4aJCmYDOsgE4NDH
n7Lk80UeKq/JaLDgUTu8dcHjJHO9mpXMkWHNCo7Qjr8ZzpLWE3yTbejq3uC27PHEokR8oGKQFiKb
G+HEbZtSRsNrGMIF3oh54+/zfs6zX6yBsQDuB32vS1nt7H5uNh7LlAVB5YDt5YB0JtI+aquyDFsN
/jFQDXtb7C4vohXbiqKnSH7vLKOzUDE2sj1ll+/T0oRcYperixpLIQ+5Nec1b9UaI1bBuVkbgos3
lXncssgOp7bu1LZzzE3bCZwYQUEcei+ppckAB+VOaghPj3fj/l33+1WYPoeNQMs8mXBQu8bPQ1EA
5k35I6y1g2SsTrTWr/tc5a2Qu0RDAdojlYUQvF0zFxZF0c/ri9mFlvyUOEDGqk+Kb0mjzqJx2oZ5
Q/b4B412/ETzJXfaNn8JUI68zEkCh/9zq+paOXYpn8tYruCjkrT/2s8z0OPazH3AYVfhQDn1+4QO
IZC45mwpVWHWSf5xqNymAbCu+263ynayqt0uO04WBnDi0c67FLn3TuxWLkkTnHeX3MeO+8d18rM+
J7tCx6CEXE8+fPstiWZgBMpXc3ykPR0wEeKFZsEXb9k/G60Q2q6mRYqZg6p/LCSdrfWG1RuLOWRP
cBmwIo+V+B55PS9WFhWRA28tp5AVwjZotYYVQ+a4Fh3/ED/lG98a9dhCsdwQV2A4BKYIfL6BMwEj
/J51c+EHwOuXn8ffce9EiO8g3qIc0O9FwTE+Gq6cpNQLxeI3RmJGZmT/xFaDAcpr2oyR+7YNQiah
0WrIYMCIGjBHMy1AhjVs7PTP0Y4SDKjb6v2HKOifsu3y69X4dnDd1FI+P0fz84QQghY2zKpMGlZF
EgElE7g5WCMsuRaUQe2PNYMOdPs1wOt/Onb78JztRCNZqU6/7Tl9lVo1glXR1VbNR4zZK6uS000a
BJ2bRRGfooHlB4Ha/C0Amd5e84vaN2Ayx62bh2ruYNesAZy5SN2GyKPSQoeFdWtIrHAcBngKWD0h
rInitiqVmJnTqNlz+9ElyD/Ie+nnkzdTqzu5yFgp1Lak+/ecBqb0f8SSqI0uUYqmyhIGCQgzwRrF
WN+UtmwjcqCxqC9dMI2XwPwu4B88nObtfiZDrxVxAVndXFw7dK4tuP0p+TjO90pHNRXs/taL+Fbs
kW5FXfML6tWvW4OGubp/VM+LvvoQQseSy8gOU4IPeV1jLN3l27Y/Prbr9dq9gKSi3udQPdnYj3+P
dam3Jys7cvM7oXyHT8npuYv5bt2pGSwP3vEo4qDH5HZbMEFEDNu2x91TdH+bA8YcGUFs9jYPFqvv
YmbBpZH6Le6AJmiiipqRJmnkoyCsW19ifTk8MbER7ks9PvOGugqN1LRB6mak8KEWCr65/rQXzdRN
TOvyvErsT+XTVTzJbGzN7QNqDHlf3tfQXCPMzVosnqkcqSF+XsVsJyT5qXUw+0d98t9RvBDNHpO3
Wi89sQHFk99v/SxPxK0DYl6WSMTNkOWcEmh5fkIHe4BpHT/917+AtburW2BVgqYqIAxD7hRQ2dsD
LqJ5xkMZFqeLd254nY3X8pFx2HU14v1HcR7CnTKpyJWIgKjLeOXfdfzFcdZnXDSUp2CewYN+twBh
KYpbvd5t/drQnlr3IpqPhd53hWm3Qgk3rQw9iwIDhG6HI3/6sr/il3Qy0zXnTMaqQfXctgzFQe/F
i+QZcedSxM854dsLBCQ+uuwUCf3JPEdOC4maWpArVaxO/Cr2tsx53zpZqaeNgaSKOVlpqMuRzurT
3ws4wVFmsXKncjARlRIt/VIskN8ho+IGBQY0nfuNpq5ef2XHhGgpUquTsO9/lD/Frtw1XmhzgOUG
x2xjY9ImrIox2cku0JWt5MQ7UDTDiZ5S/c1AByQ4z1iQHAJqwhqvIAs/uZLD29E+puRh7l/GGsaq
XH0p4WzKyyAIVYAv5faVXSPKmSmqJwCnVTO0fc+3uZ24T0FW3tLOakE/ryWTNbw+kf0SWYrqpLm8
EQXGABeABMEZQ/Z4PbIRSZqCV6xzQ3r3jXpVWMVa8Ob36mOdWTCA2AFQzcL+CYoM9PrtnZSnvAoF
Na5P7GrL7OPjZLOfewDHZSNzm7nmDNvXzAgx460FkDvzcGH11MiNxvq86KX9k3ou2CYkYJ0Cm4rO
XdoldU7a4ImhQK+JryvyvgCVbN2cwOfqHeMXKdDrd8V5UfHc2ysm//x4N+5RedAHDWoryLjJrPCb
t7vS3IQLBylV2uY0QjOf0BErmnxulNsx1rXT5eNH3R0kmP3I5oyT5GVr1YqtVq9dyeMpHN/3Kfb5
UzReRZKS1TjMtbo9GInLwNNXV/VpNPJjK+sYplQYk9Oa4zk5jl5oaWZBiTnvqzCEzPk4rpZftXEB
0tlfmRoQQJdNi7KFYMIjWEjZzT0+G2EmXbZycNI/3vrfVythNNBUKnKczGkSz4lEtN/6gxoBE1mf
+tVoiFb7t9RZSb+YrVtajZk+BWvha9BTnTNYuzMi/FMweq+zWG9AWWrYJS+0ZMriJyEWQY4UE7Z5
lRzzyVSyyAhS3Z4qM/UGkzPFvyH6DCYUPCok4C3Vi4zMU/eJ14N65RmNfoAwG8IeoYQlupj6oVOe
RAuRI9Is8GksgCzodiYtq9b7qlYWRXvicr10yhP3xWLogqUZtd3AairGRc9RyhJZoCpMabNGNlOx
RWPdIds66OU6pWnpfbSODxI0pHjhY2W0mN9qzMANldp1VXtaZ5M+AQPodXuMoHwe9yPKW1MAR5Pp
3ca8rLhtRXuozlfgWmU09LMj08ahAQ0RI/7HrfCo41SlFYP+FPRmcx4tNrYEp/hb5wA+b5FHHzcB
cCyq0ZsuR82jk8EM/KyINA+Cxrm/XyEfDNNQiNMlLbtjEXvnCdrQfPl79J71m+Ll8dW4g+zOohAG
Sjhx5FJZEofYyi3XTVHVobdHdqqN6qgrddW/qqvA5czcZCzFitCHXXqcoTmFd9m1XujymHqj0QKc
ux1HpV0UkNxCfIHqF+m1JHRTJhFCkOOw116KSq9Xg1cbpSEe/Y3K6FWgd6tss3nvvXEdriKOYiTu
7DNQBfCaioonAhpTZBKs3RZjngy+wgJEhLKNDkLYGcGxx3zDDsDpzVtrTrgCLyEyMdSR6Hcpx1/h
qoTmXo4TgTWYw68r69jGWdQ3Ss4dt5AKTJbonHlUPjndxtAo9G04TgJksXfk9MSadGBIToKF/3zO
md5R/6HWIO/s039+EHQDZUHgm8iBiJ3ix2kp+yyG3gGKWxjHj+0H+NwSYzJau3dKM91Vztp9ednt
wBmavD1Wy7u0wCx+bq1lVVbkYASIcH4cmkJRK+yHWunheVpHzrATXQ511xdwDlNUj0w1QpgC6go8
H+AREdoSkQAC3iRlpBpwuDOeQgCk/n28GtKQkb9PRIKTHJS5EDUAVH+roKdAfsXr1qrkUOK+2Yvd
mKzbZZC5W60VyrgbsYwPbh2ao9lSDoWyTeQFzZQxKEsGv8+ZvqltuffHu3RHUERs029u+uoONNKI
KVsdfn+G2ij42+/EVefpYWQUFFnka4YURQQjmtBflIsGUf72K7KkbUxxH7StIlzXJfIlYZx/n/8J
bVXTeVrnAU3A/O+v9ioak7aVZpWaOcAVcEmrmPpqthvkSueZZPjzSjkdihL/ot+uJE5+mPesgiXV
Vo0ubJDRYRg6/gT6H7ysrNEedvTZJvPNe6TSROAWT4pQZRmWiU4W2WA+XfX5m7Ku+agJEbAx8LeI
MQRZJKkiEkauk2Fubt2y2/yFM4pVB3LaGE3e654SAy9c0BtRhFbEUTQoYg7Uef6erBULhIj8moZZ
o8kgFEPrFBXjZiCDLUG/pYe7lrZhd8EJiCdQelXm3IeAhwxxd8JUYRsm5WbVw3vSwGvJAdpv1Gly
FuKBGznEbqEthBcZGcDyAO8l8dMLPMFJnird39Ey8/Mv3anA1YqIPWOSi1/lEVYEaL5PeQQvnsfV
bxOOPZomCTPU8dtZrSNT0m+oVBS0fSLuiFhI1aWe+x2P2WA+o2VFtAU0ZOfPtPf8ggW4ORDCTcp5
zlVTCEHr4Nn+SgwBg70oQdjCfb8RMX/ClZEJJGTVYgZAf3m1Dda+2Vm9x1Lc5ILtv5bxG4pdyYiB
mZMxglY8Rs+tk75qJo02Y1EA4iaUahE4KWRBT4kD3mfB3HUUdM4MkAZ7bLFoPz/rw9X3o4HxUogZ
fr7+iZ8KZxpBAvVYwlL0pbJXKyCiL9Xn+MaHAZiz5TMH7fPzoP9dac7MrfdYFG0xhDFRxiLvBrDd
HE1ptPvWKI6Pf38pqABKRNJEEbkOoAlma3a1W2mShR3m8UJpZ0q4SP9bmzy173rBG98IIY6kycey
S3sICc2LpW3+n0sgToNVSqkcW/x6gYcJb9gokUroWKVFwXeFAQRFN6sgziKIoy6pc0DlgXZ8Pbzm
nmRzLmbp0abBLNqRqyMhDHs/CT2MFtYzxy4ZKLeOF8ek7Nmi2b2SQZh0nAdbRDHW8vqqQAZrIF4B
/1MDJrzN4V+YxrlouK7kzXp+pWaaHDXgVsSaItfbKs+AhaJhcn3emZvTz+Ol0SQR5r6YLlUfJehF
4g+pLXqbCRgYWm6UtnvzN1ytRgyTIlYbrCb2aj3arGitiNRbSdj5sZpa0NzgeLbrYJd7xyP6PMVC
PzzeqmVF0wBYAVYKzIyElClR86qRpJk5JPf14m8bmqeChlJaEgK4gAQ2KFTU0CRwu1dd0SqxWqAd
YTRUZ7Q4vIwCAC0rShyxZCivxZCX5tKOMAJoLlGdyPVtzQn2jzdrSa+uBRA3xq8DhWkmCECO9Kc8
8ec/8WqkXculWOVaCHFN/KJvxoGFEDbV46daFw6FJ++5VWDWLo1Uj7ZjxEWJS9Td5QGyeIfb+G7h
0cL5ZQGgMFGQp0TWlLD6qMED6zugVWrCkIlIF714Qkz0+FTu0uazUQbNJ6qneKGgqk+sopG7OKl8
YZ5FdxbM6i1fS8ZgXDBD7fUgwMS0/85DD9SigN0JSEQh80kowsQGY1NgONMRfO1bPVgVgzOsup3h
stlMQfjN2K0x7GmndddO9LvQK7GEaoyFH/tMrIJk92xKrB6/YIDgBYgk8+cATM7PTwragNSoXRVF
EQk4FFp0e58JnXf66gOInQazXtgpBT4AOz3ZcIGvr42ZgPJcf3p6fuZ2Lz+hFVo/NDzrXSf478Ln
PDdKynOtjLjZeef3GXuJZ3cIyXFmZCcZINILsMqrnWFxOG7/GO8ktOC3OnXVS6+53yz7f0knTlvq
+ChueEh/xSyA89rmEsP3QILpvK9QNH0p5x7K3KGVPxZjjWuxxGmjBYlr5BpifUBU1O98BfaSuRnu
8e1Zss3XUogjHaKLyAYVpLCyuZ9RnJhkG3ig9Hws5g7gQx4h4S+VummZtIOcGnOOMYBo2z+3Wyk1
URc5fFNs6G+xinytXi+K8GpJkzSMlEKYiMkASJKluuD6T9rzFwA2H70Vv/kmwvUZmTBgxd06k58K
bgYlX4zogn7YBoN187+AbQbmy8/q9HlC/pjieKXZ6d19I6hjMTQO+XSJpCvEEAtZStT+P0O88y9F
sYI0lerMGM7BnY8CxMzi08ih9olhV5ml//mTAL0Pmp7KvVgNinG1GVsq1H/lfgPa3esBWGd/Ls7P
zzfV5i0bHxRBBDDeihI8+a0TF/ggLcYMSaDa4g+XzYC+wmPhhHb4Vnl27dR64Pl/ckcwVtEemDiz
MIG69ihaNF+1u027+ghCi+IhK5IpxUcI+3QjANqQvmTb5KRtS0gL7HBdPjE0mUsOWeAEFtERem4B
Grtd+KVXC5XtSrTHnmsj9yavF/WxMleX3qLoxB0eYr4k16KIK8/3jCBnSiEeUU2bPOkt90KDKx3t
40cBWyhCJh+5S9UOQBX9eGOXIptrwcThdirgrcJ0AX3dJrJwL9AXEq9opmZBCLAEAg9cNgpI0KPb
jcwHcYy7pmOPa02yasf/48N97ilMDguGRhLnKBMnhh4AYAlupYSRWgpTLg2gmOV1bjKzztK1Spe8
eDvqomq/Pt65Bd90K4/0TXKuRJwkDkfRSZsXaTI7dxxtXMKZMg2Yf3f8wl83QpvHiP6S1DFpubk7
rIKG31dQglFFIOiQUSE01G9kuW1DBaCn0GAN35n/VJ5gz/8dGkNlD7wTrihGdsE/AdglIOBCLXzO
5BBpA3/gFZBEtf2xSe2tLKNxWwsN9WxNp5fapQibFf/23qNnCCoDLMZMSU1CYGUu57KiFfujhtlT
vmMrI8UNzqf0QMDva+zqOVcyl16sRwhYS3pH8X0LZVN8vTA/fVXkjJDXulXJ5sLFVSqFwxEwBrs7
tgmSLInVOrXRPO0lW7A/MFjQnAfMjuauS93GGJy5L0ouaOyfv5HS3TqR6JF/WTpkMiAvk6KYsqgY
jtK+QxUVLCHccw2oEUD8nJMhJZrq6fCsxEYXgHml30zJM1fZzWTUSWs2pT0hqtyHXGAArPj4It2b
dmwS9FgR594dTiaUuI5jgIKQ/j8KXYEm6/J7bNZh9vlYyGzH7pYvIYaFvs54S+IkVKEZJS5OhmM+
cIxe5JGh+mxkyujIKvxmo8W0lolFvQIwQwWACtB1dv73V3qVD0nXZ208YDBmHq+Eeko+xzDOKUZv
ce+upBB7N2iCnypcib1LWnHj92KwvghhaBdSo7083kHxPm6Z2/ckQWPhC4HWImSpLZtXUYMtlDuz
szH8e8U7vMM6/omxMfj7DG2xhz9m7LErIPrGfeEEm7fEG23to7UD72K1Nuf0dv4TfkqKUbce/tlZ
L5E9U549/taFHMrttxLHLYiDIMoXXLyYD/UCzAScrA/+NrgcEp7X1dL1g+dmSyOuumtDgj2+2SLC
m/plLEQy+HiOzGUbsR+F/9IJnprvJfDUZ08XDpf78UIXz//qTAjPWiQqBzqydDgqXTTiNTpUVtF2
lSerkUQxlL9X5O4KKQBsg4FBxj0lFlfxeZMFUTUcC6tfNTbv5E+cyfyRX+bTzX+KjWznTu0+XuDi
vb0SSiywYwYZTa45PBzT++vYFyLjUhXipqpDSQ8LIdCTBK3Sj4UueTic4z9LJZ4RWZHXah5iqXxf
WIMrNZh6MOwrty/sKsfjxeJ9vestJqNZjeXz/B/BZHmEawdJ8gVYaVZq9jxmk4yFpTI9xRj+L9fj
HzFz5HtlnEogOtK2uQxHVXsai6dEU42OXUW+zivfwXuXh7rCvTBUdzj/7J0GYSSLDHMPvLtG3MrM
5xOuDSA2Yt0g0wylEfUmcvgyMmGMPWmYjMa3W7Z1qjwwgZo1Re6pzt+1+rNUPOYzYH74YS0WjCGL
tBh1KZYC6vOfjyPUm6uYLk8EXKXMt4LYqdtDEx9V0Rx7L7OU1lATuzClZB23qt5geov2fy6Aw3Zc
ySc0nYm0vG8YHP0lD9B5kxWbRLGaS2UoFxov2bzP9+cAcCuwXCj3/Vr6q+NnhLzrxApewxfP/OjK
7bvMpHroPL5F/PJx/yOGcIG+HOTgJathhBlbFN/QZYIw/KXJ9rUEfv7YlBpdAOZ6UM0UuiZBIVQR
gGfEH5nissV+YDCeJ1pzSWfwEUe547Q9ILxZxIilynfNcOwQO4tJaOS+LTHFoR1oaaRlw4kZJv+9
3YTaD2Ct6Ti2hVdICjuONom2K8v4/aI9abGbB5f1xL4L03PGruLG9dvWjJl6xaibUmP+jUWLIKuW
AKVjZYUcnBipYTNIxQjzopTDpxh1sxxxMIeLzG26LMP8uMc6MCstqWnXAueY4krT6kYT47DEmyzY
1fKTwDZ6gondkR0Vq4xPKcKWfAWgoejcwVuTu+tgUzEakR8KHzf4Myi+6tBje1VvS8Xpvx6vakkQ
Hl3zkxaQYEUkDtRnpF7lL/14HMrSxONZb5j2hNKTOxXRXhVp1vo+DYkpPCrmTKDsLAKASViGMUkb
0e+E8TgVipO0p37I7GzqDLVdCdpau3ArIfrR8tp6vMolX3QtlnCCAdcIYNFRxmPEH5R6FZXnJLEf
i1hSjysR5HjSSRpQ42bk8djV577bVxXA3qEdpaKuJscqoXnXpXMDcJJDzXyuGkjEnWcivwQjNTMe
mxDg2QSvLeXAt67at25Y0eo598JkYHURK3MIlnmFROyhuWWIw5BFegDv/8ru+E/ho+B1JaH4jXtD
diuHvGIq+P2iAHIYNKMqH5NyvhTG+Pz4oO5fM7dCCFPedKmUjjGP2F/kS4MXfXbFFCNLUYeF9zLE
YL4XqwBpOvNK3JoLLeFGtosFPFIHpPbVL0Q/A/DUgzUxZlDrzNR5xZmPvpnxNZPWyvg9jq15CRlT
CtATI8Zu2PwJo7+iP7e25erF5UWPL8wAnqZve6Okbcu9/t5+L7H3RR9FktJPsDjF0zgdGrc2O1kv
eFMO/s95ultJxAFkgdTXfQlJleKFqpdIpZUEbyi8GWzM2rlMwVUsJLcgDw4CSWoFGkz2hGJRTJgM
GlaWpFuhC936YlXdyyCgm6FvX3LWyVW7r1m9B+Gohi51kTWCAPkN32lYr+0MLv+M889Q6PUMTToh
pSB7b5vQqYrkFzpXMGdI+w3gr/xK36mqPNT8eGxHzrfUqgR3zQWtpF0S/32s+Qulr9laYBja3BuD
xmjCDAoFp9YKCPCOYgUXPRjcYAeFpYwvmvQ8ydal3HdyqCfMSxVIBubESMXhwhzQZilHP7G0jsP4
T6Z+K/xBzN/l9iwLBtMGdtFQFGTBDFx/JtkWEXAYLD36In/sxIS3OXmyGqWMVpqkJk/h2ETm4235
RTLeenb4P8DP0WfIwimR/PcVvFKWKCKo3NAJwICGDIQnX19fovH1tHl7e3v/D86+Y0dynGv2iQTI
my0pkz7LpMrMRuhylPf+6W+oF99UKoXUnR+Ynmr0og5J0RwTJ+L9/XT6s3MnXThUKGL6dd/+wmeB
feRxhOlc4FKf1uPXDsh9Ve0MYVQu/iEBVEZ1eluxK5ocmRM49V4C0bj0lDjjRt0KVnZWLd5BKj3e
hW6zuT+Uhahfh+7YVOjGlcUD9nk9lMBguhobsYrO+RzkTnVhecxKLe692qxmfG99AV1CoxZicBHN
LyivX9sS/FALykZTL/zOf4dO6QaF4BPEjzblSmZhobgOS2jCQgecJqNXcfZYDrwUShA7U4GsQs9o
Aw6lN5QJv2XoTUHhCiQEqzDqheodTEpYQBxo+G/zXgOt0bo8BwIRrJnH8uFyhp4PCF3pQI2AfNjb
qTGdXGyCa+WpethsNnSzsyyHhJg8hGZW3tWFgPB6NLOD749dyvFZrl40ElhZa1YuuAmCS7ihtADb
eoxs0m61Mfb2YrsyOofkYUcLRt9jCRBwvtB/ho8itqRX6TCeUtQrX2rgip/Z8/0NvJDZuzY6Swfw
QYgQ3C+w7iDQ/ed4ts9nUPecfcpNWmof06IDH6ZLJNuWJxPr/gxqoT8iajibR+WhIf9Z5swQpgGh
5QRRigExv9neK9NYZUNfqWhBaJ6OdnmIA/vwKtqG5YzA1QrfqIdHP8NOy1dCiOmbzm+134Znt4oP
BI7AiTA8CqZIs6PxXLZOESH+t2vp7f6yL2SZMEuQp4IMAlx4/DyM6I2myAK+xglL0KTQGm43Ek99
6NnRe9UCGj75+2h4uW/01itFrQhMVRPQCP/NGxm1PuS6oGf6JZ8UHy03d9bAKkvn5srE5DT9upnT
wOjTzvM0CD/IOwNnJ7QDi6MteX1lVN6ANGXlLVq1ODupIx81UsxAQtaD6rOj0AY9lfvIFZ5EM7Ox
QTfpca1t9u/1N9spsoFqOCpgSKKgEnY9S1UoBhTGK8wS8Ml271PDKuiHb/rmxF6Rk8TO0G//hGbR
XeFUxw4aR9MaJA4jvP0E6bpNaILMR3FK8AGEoFwMgV+ZRt/gb7mDZl9omL0OJqPdXtnGR25bo9Hb
o/62sEAnxq2yByzujF8Tmm19NSmTgNNKbVJAYI9udl6DM99w/OBUT7x0wByCFhwdzzNvWUMtrwYf
n3apTZlKe++Be8ptMBOikXLcRP/45rhhu8oRXiu7JPo+Q1XfJ7VTOxE+ovckYh14EAJ4p279XZ1s
zz7nBIFGcyHyYRNB4/XnDPU2SPU40IFLH9DB80+51ezxIFqEQQCWeq/3T+FCagxL8cvc7IzAXBKP
aahfGqs9VKjV2pqFPBAxrD8ZutxDx5+Yn1bFvhbA69d2ZyeFeZUvlxKmqaKXtd5mpwBgmJaU1mux
bZ325Fn3J7pwn064EYQQiCWQwJi5RmMZ6FUY9/rFc0JT2tR7fFib3xQrLtiamdkDJumFgKwpzMAN
3PRb9miAdS6n2vv92dzQoE07+Pd0ZvFprCNOKLpOv7ylaHz17ejR2xpP7KgeJoKAlGh4IpHUfF9t
/5t+8Xx7SgbqLiBIMAzkEq+3pwpXPouVQb/Uh2KnQukvNktLNjVneI4+lYf705w239wY+LWRvZAB
dNTm7d186BUgEveNi1RYgUxwQ6GIxlIyrpLFLHizE5P3/yzN1pPVkp+NLDQuBtQRqeIzCiV2yYya
Z9XqBCquuHTTFXY7MRWEQ9JEWq7Pdn8Flq16TFLjkh7CZ/VZNMf/08r9z8CNOlA2CIM3GVCP3Eaw
uSd24G15ZbMvxRuKjEADuB3FwCUyu0dVxgytVQsDIDf+T7ETv8qf8Cm1xKfVTsql7wMvAQgMTUeQ
N+esbRJPbrS6g1Q0FG6fwk+tJsiSx6TzyfhHW1m8xcvpt7VZjqOO1DZQvMZAeo4IPBELkkHfFfwF
e+3ER7T8B/r1YkLWIvyFh29yhf43ydlLHjac7okCzBrn+hw+y1/Cd7NGK790Qf22MXtcjSzXhCBq
DTi0fku6P8pJP5c/mV2v8UIsbXFIL/+FXaNRfw47EAIPfYlJCmbIqIIQTOduxYfBhARqdRAsAPRi
9/5dsZAoAioPdW9wZYEACbH49c0U823K6TUM8juQkQMWOG6UfYP300dVGKBg0K0nwABIoCLNabPv
PtY6ZpYC1asRzNY2rWvWD+CJBEtDRtgj0Szflj4qR92+nkQzgWxT7IZO8Z/vEuAgpuIZMCVgKZl3
yg16mQijBm4+jR9tT9wWpbAbf7i6s+8v8O0HNSZ5W6ytDuIu1Gyu17dUi6pqctAR8ka+gx/6WYxM
2yQp0G252PMrrvT0265uSPBdGAKyGIgQBOyimRs0SJEa8HkkXmIOl3DUlamZeUppiVIj0fsTk2/O
BNLwKi4yCYE+vOh5MQqyuU04jJJy4caTUOz4fK+H29wgGoR6Pe7V876CYGOERx4wE/Y89g8KOJxF
F14a1SSn/+LZn2ajec95TEdXQAUbP7/LP1m2MfTnrqR88Riw/dAHpPFsj5lNZdZQ/AB+vKysOCHN
axSTurXUAo55ghqY20d7ia0gdG4eU8wSTyj8yom34+bNkZuyTtIpokx93bOKaoAeiIY0Ypg3nBUH
YbHxxZxZRTN4KztnyTI4KgCbQ5PERGh3vXNkpZcUD1w6FzR6CI7YR6DOkcR8W/VYZJCJJI5WRemj
Ygxrhf6lT6tMsDe4fQbIiedQzI4rCxYiKwb4DXASAuE8j/DRTkldCaTIx8S3m2zHgGkOjyPbhfo5
NSJagJ65o7yw8Tk6+kT5MIb9ONpVSZj6IDQ+VfN/RLaJdEtqA3Dxc9lL/BMUx6T2KNLOTfzOEtoq
pImovhff0p0iP/L6ODHTep1d6gcJf7u/h2/9+L87GExr0GSXFVB5Xa+xKgcKXAqk40JefED8VAKg
GEO6rcjZJq/qwSxB1GtGpQSiEKV6rGOVN6OheGZq0pii4OlUMTyzS9KfZJqhzLKM1lKioftdSiRS
GIpMWgh3b++P+xYAMmHtDCDT4M9O2OaZPyn5YqeOTI9dkNvGW0MUkpPIqVs/jgvoZDe07UEUL3m9
beQ4a3CJc1tJwmpl+W49GaBXFRCtIhicMsnzy63NpCoPy9G75GGSkVrIHkMcWbnsCHRjSYEvGan1
g6+9rDLa3CZfYFpH5A6RZRncPnNfUPZUqeBLnrlJ5ngd6Ks7wW55p6vNwO3qXVUTxfuWxZW6xS1I
eTKLOQvgGAOqdc7crEaZxKORlLlhY+gWz6Fc1Hk8eH6z1neqABQrRVtVmxHU9TvR51pb9TXShGNu
6pLvWUZX1Gvu5E1sIaNbGchs8EiLMrLpsz0st3UaqGHF3DKSkWkLKwrdSYUqmqHYpZQNdgNIoRnV
he4YjB9pGFapDbrYcKsPEMW4vzNvkwQYjYE9ibcH1FaQ37g+USzkg7wB/McVnnWfJtFx+OErqNpR
PnNCxFkg4+ysNLAk7yzIVsVsQHMyuSB8co6zT/EgSlTON0loxeiiQ3Xsa2gdJdxliqUJe0UyDeNF
c5lMNW5tHSf39PrtxMihWA2FA+Q3kOe4HnmiKC3Lkg476sVTic8Q70qH5LHRToVskKp+y7rvYR+O
TqKuEYL/pZe5sY3oExUq/B9w2mvbg9SJLRtz5or6CZeHZ7KngQM0jvj5rkH/QLuJ5IdasXnPBD3a
n/iRf+peZGvoTSXcCxR8GyKRHpRLopsdmAW4iapdWLt0bh98LNCvQc4fpKZQNL/ImNvjXjlzldNL
lqTt2FFB3bA+C5a8T17HN4lttEcOt35pgnNOWflMfwtDs6UCVB6ncAKxTviN66WSUiiZNorO3KqL
rOxxKF7SwuqZ42VU9b5r7tDmTtG8p1AAkeSDP3yWvKkKjgZcUK8QIXWQYwD1QngoEI7wuRW3psw5
47BTwlMcW6H3kIFmorS4aNMYRIgt5VH6QoXUezae6nBbVhEwbzTkvmX1Eb3EpBGOzW6s3zWD9Iyy
YBs8R0ND+HSH9tyV06Uu7NGryc/ufZlLWjkJZOaqx0q1B64gVf8UsKPRgtw6CF+LgqSbJHrtsgaP
NsmD9/QhzDaRYo7+gdW2qryKvTl8qWzLuCcZyPBsp4FNCTe2UZ1VD/1W5RNuG5L2LhMttDAVMg26
B021JZlo/3jyVmvdONoW6RkoQx/X3XBQQZU3HtN8HwNXGpCW20LTIEfhOHtJSzPXrKLfgy9Ve8zf
WLHi8C684Cg0qcDFw0VDbkWZe7zoT2M8pzK3jmy1oMDGF2wL1snWBFgrJmLg6DUdjlntCJHVgamE
pmbMdqpO1eEoVyvDWXqWroYzOXW/kudxamSsqzzmDsdEJpFmV5HZoYju8yTzX2owNMqWzEemLpYr
phdO55Xl2fXVxGI/JjLHXMgdJQn6DcucGpVGFNWuUlKmoBOM0xWbtyE/fGN4/7js0doxcS9fT7dh
oySXJfPdmj9xeHnCsT/6TCdVDjwFFOOl3IqqgYAMbSfAaW51HEd/2Br6GhHzLUgPI5H+4rfFKb82
lzFNwlws5Eby3UxXOiKiinFSGrF3ilYTaDdU6aHSYv2SCd0Dq/l6nxqsN7Nk6InqC+JbpjYGHfg4
MsVCyL5yzluDei+OEP2C4IsWebSSaLOt0Xm+FiSVH7iNJ23KIDQNraSAsleak1e237RWxW3TsDX9
7CnkXuLyYJR2pAGu/HH/jb6tt6DYPTXlTt0UgG+ps4tczWVpUNGQ56pOBEiT8KrZwxGXVSRT0duK
ygYZw/fojM4r977lW4DQZNmAcbywgDAqM1+lBRZDrAw/dtXilBp2yfaauski6G64kvoZakcwCXlo
t+BPtWpV+iSIwb/l4qXPM9NPBQp/BkDTtw5E3kPsUT0PdjCVEq6mkvLl6w5r/ZUA8Ca9NBuyfL3F
BTmWOfhdkSuqieT2uIbssKsqoHhi0UrKMKVyn/krb+30BWaPHOp88ETQrokk7jw7waXA+AZ8Gbsl
IBGHKls5t9NWu/frZ89IIHYlcOr49cJw0oaX7kuTdvmp1elaYn/BX0YWAv06ACNNDGTzXjOtTLxM
gri7O8TjjoVHedgJpXb0mkPhFqNsddl7PmxaCt/C5GTvcn+/LQQoiJ0BfoDq5JTb12d+VQLF0sbz
Pd8thamrMIQU90Dizm7jI6jiSVI6/Frvyu1+uTY5O1zxoHOe0Bq+O/o5jcSGxJKABqx3kGV9c0gy
3Z/hNIHrLwnIOQgeZY1Hkxp0Jq53J9pqe1SntcCV/C42/WasCJ/xlOu0iN639PdT3ZhCpPeXqQGp
wtlaZkXFekELQzdL94P6yNqR9jJ6zcRvZHSUP21rxSmEZMAY2x1U/WzU9njs8ew0FUnFfbRWwb3N
GyJ1J/FI/OK6B4ftXE5Uq/MwFLk4dGvu2PU0y0WacE/Ko2dzI8nTbXLWUZIcSPUguYb6UKI1O0ea
rydaurI0t3WlaShgs53govgY83A85/ukzPI6dEv5K88vbflYcQ9SotDBt1hAVK/eNqGr9KaEWrG8
8wx4Z9FGbEQiZtb9z7S0/aYLA/hL1H7w2FxviCgr+k7gO8CkILVIW6MBV70U1sDlZuMm1IrYhJOw
Fr8sGYVUHbiEJ5i8NCfaVaLKB+12ELmxr+sbua34bde8C3W7BwppRIgXGiue8EIGBKCxCQgBIDeP
qc6O2VB4AWResKqj/CkP20EDY2OCeEOuSPLcwxmvAktoLH0NFrx04BQFAgkohk7ZsZmbJXZNHiII
D11NbcejEB+jKEGvS12OK3fX9K7Mj5smTC4NXCz8nE1Qajp+0HQ/QoLDJ7wU4PJaeWSWLmfxt4np
s/5yVj3czVyihJHrVwIRdOidggW4+wIfN/fCp++DRKBJWkWHEI3lK3DHpR3z2/TMGVKZZMAdKiJX
zxXtpKU9R8NYACQp1xDugqqExmGSOP/9bECdaepdAhEunoPr+Y6+L4y8UUVuPYRomL14UmH6EqNh
n+M8Jmtb9PaVRcofLToo/AIndEO84GVt5I8Z5oh2VcHO0HNAaohc7EZhfOKCkiNNo0Umg6+6EZoc
yLAQrbqQcgnMmivRL62PqRUBY283lfqlhYO0bwIuAGG4KK7thOnBv9lsKDch0Y0OKjSGX69Mjfb/
PBkFfI5k3yhIu6JVj+jSqcqINO7QmspXTrTGxLW4/7BEYGiYxDeQTru2ymfKIMmDErlGUplsqDZG
8cyNNEkvyHVLpd0gQu/1fcWb6Pnl2ZoXNB3V+aTRQzfVRg0e/Pnitfma98R8FHPIwmRtcOQyHS3U
ehw/hLLvRl7An9MxGx1F9xI65N37f96LyF+g7gaEJmg5/vrov86eIrEo7/M6dpsgQrftXlLMrrBk
iEbk/9y3dNs6ji3429TsJuH61PAiqYpd8Yiey+2bFtu1Z702bwGVgViJbTRh7vKIaqB/T85hRIYN
O6ur1ejJzGy5gTPGZQbupUmvYHb6Wi+RxiiIExfp6crMRIEMY0Ri7b8/gFdmpq/+a2ELPYuTsIsS
NxlDdCnv5NH0xf0IDaS1XOdCHAUM878zmju3YsF8vtFhSnoWnRG8zq/6O5Q2dJPTIPOBFFhg9+B2
eR6fV77otDNvlhJeDxq5NfAB/E2K/JqjL3FhWwZ54gJuZiHh/mdwq2Nof4dnyGSHpg5wSWdWD+qe
Ifexx/ux5nwtPE4AS/87gNnRUQY1AIYwTdySTyE/rBqxxaIhte/PcyGbggX+ZWbmzDA5A3I/zxLI
mKjeQ9OZBclFS09JrtucuKkuYrlT082K1YW36crq7DJU9apUZAOT085f5SdI050mMuW3niITvC2p
tKPW8PF43+jCWwGbUJ8UgMqHKujMJs9EBg6DOnG5CBFlX7APPBqp4zWTjFsbcE7TiT2V02wNUPrX
UZrvJexiYCF54CARnF+fF1RwGApFTezGTeGfw7rPBTzFTG4or0ZFTni+RjKxa4ZIpA14oLLLlId7
YXw01KSPs1I55FlWZxS83cmLz8L2K+KMqv1q/Z7rkHliUr1lSpyDQK5tOBBkGHrpo6ukAEe0kaPb
gYaS34c0TAU1tZkyssYJyipXqW9kylcvx75k91EGDkU/AQGNEPf+h9QHLDCbPiyjY1vFfUqzVMVz
ISt12pn3v83iOQeOaiKGnmTn5ig4MWsVpciL2EWaoeZaU6+IwMCd4D1qBu0OCqrZOoWcZex3FM2/
aHu9P4Ab+RKEdtLvAczidYCJ0jAGFYk7hJtG4YEvbQKVJNGuYkSSaAQR+U9dtHsbFPw56ia2XxFl
zzVgs6l/Su7Nf8Fax/UTKEITBauePBfqEaWY/8MwgYNWUJFEFABKpOut1KErdsjDMXZH/jv4w2/C
A+fLJBBLO2jMtrPVkrQ6QQRFC9bQUnnjvFMCmHZLjTKmPTz3aOt5FmqY2BRltG37bQmlGEi2aBA9
u6yMdumYy6itAwAMKCfCtuvRNsiec2MvxG42bAp13xTQGYOUeYeyAdC80nfTBVaNxH8bCqSN3gbI
lnq7QOwxOKKiullsdenFGKjaodXtdQifBmAfErMsONKtVeSXrgcEWIjyEexPcd31WDm/DLohNGIX
Jf/WZI2am0UyeMTAkluotaokjpNsU5bcGr/OQrwzwQgBYpm6dUCkd205LjOviFQZq6TybFP1EvjC
pGE8KUmRr7zcSw4CqpIaiskgcr+RDcq1ginlGOC2lwQZ7EfNYIVG9oIa0I6PirVayuLjAo9XBNwP
+SEw11zPjIPzGTQgeXH5BD1QgmGHDakr6tUXdQBVoBW8RqM5+Gtv2g0mD2f5t9nZ0+npfuCFRZO4
hUrU4kFTjg2/120cUC7a570zrHFq30K8JovTwwJUmQqE+OwT9kpRCb4/Ju7QIkEB2BHxqg8RSPaK
NOIrKiX6gw9XKbS4wWwrqtk8nlkg/o1wK44/wrDz5JVAbMHzxohQSlc14GpQvr5eer4QuKDhODhO
vtHuugE4BqFWnkWuUo5gI/X3QlYwynNJQBugk1diz6XcAURSQYGjIpeFrMWsahFpnh8pIlQiuaog
avimDSj9yRtO20mSk/a1E7PHUq+soF67yKeJzR9bGIUIzyRKBPHv64nLQgKIUQvLnUL64rHiU9MY
gSAIrahNaMlntFJf2/qARn/CEltRobg4BYq5hR78UUCVz7dj41ykpz540WOT96j2n9klIBiB7TKl
chCaIftwPUZuqJVQSITUrb2YctKWVS0IM47GGvhmoXgEQwjHjSl3qQJBcm2oKBpVzyMpdeND+cxt
oZxKJxZL8JE+fZZErOj9C38pYXhlb7brujFta4j2pS5ILH1b/pk6Op6+x9NDdFDJa04k6lbh/8fr
vXDir+zOHhpIC1T6GIqp234iSIjkfer/STVHyXLwaQSOXOrEU44g8OL754rbexhObsaR1aOvqNln
uZWtyY8tnL+rEU038a/4gRtl1UNMmrqooE8tBBBB5xPs+p4I/nfVrzKJLNoDjo1XIEM1CVFd2xuG
ONCqHPaGHr2Vm4kkcwsKyuce3xywe8oTmkOQOyRWW1C66Yj5ley9irzc3wG3VJjT1v41jtnxS1r0
I/sGdsAeHCUgnJdQLSYVNBrRGNm8O5V5SIF3heKH+9x9PD6u5WaX8sRX9mfPeJW2UiEU07oTYF09
n5YHhDRZCBLizMP0QUhrB+Yj+7g/76UyyG+7c1qiYGhAQRFg3g0dFIIOfETgNPYsf3Sglnnf2IJb
dWVr/qzKXRDrPuaoa/tWiEhYP3jDS8++V1EzS/mjK1OzpzTRIzkbJExLOkNFz0CaBm3D7b7qEPeS
Uj6F/3TALx69tXT38s317z6aV10UxuBU+DjRg7DJIPGcUf7Iv/DjLvoGbGeMTA6cLJlVPIvqSjJn
wUe6mvLsDsP26bp4xOry0qMqAGcX2n1PxVXnePHOmvLc4G0EqmJOtVF2KierDIBPhdtPgEjFTgR0
Qohg5eegX6dNhZ/ILv+Ir7yCSFG3jfCE5GWCCqJRroHupi0zezUx6X8HM7uu0kaI/V7Adw7zY+tb
PeIajkacjR75GKCefWJya0mz5V38r8nZjTVFxGCewTpLykEI7XqIiPwG0LGwyjOy4NpfTW52J4ni
WIZGir1kpyZ6HkEDeqajt7l/KJeKd6CORLlkolkHzmy2hB0f50KUy6n7YmckPPtmdQx6UieEQpEe
MnugOO02z7QDQGrl2V1A6ODS/WV6tpQGpzEWa9Ola9rNN0pyaClN7ZHo7TbdpCOlP/Ex++hy0ABH
FTXvT3z50f9lfba8atN1UVpj4uVnZeWQG1XwqF6o9MKbO6OxSvuxI4/IwptrzKfLlwQK+ACJIrWD
XvzrRy+QOB/ChwhnYvAdI5EtZaYKyvEQdPrBk66/VCBdrGN0TW1xS5VxCZjoysFZgFvoCBlBbgCI
LKrvc6ycJsfdkPJl4vYtCXUHSJy6OjILwC4cXzp8J5E9hCYfOaO8NZzoWJ7LAtS3sq3q2/QgfI+J
hSxbvQ+DTbrWpbZ0k4GaAEknXKSoOMy2RReyVuwiPnENoUYLaYb8RTGkMB3moAGp19CLC3GsDKpb
nGgZNG38HPMylIJcqIaCtHA/bMYkTgmAS4/oYHfub7i/ogXzywqrjvsKtoCxnZ00aUCmqlXr1FXR
wPjR5iTjHhJGDNQmX4R3ryD8d5X3tOpInu+ibenbQJ2PAa0/+97hc1MLTbzMY2LG8o6hMiTuolfx
ID8V4gO49jxc9j8ssfDG+N3j/aEvvqe/hz77JF4nRXXjN3i6VRMkVbToqJoBLnHkS7T+cOE2LUi2
6c5r+sm3ZCDwy/RpM2goDOCumL1qQTRoHtNwB3oq1Q6GQFAAMoPWfMioTBUQgDo1QUqr+AqcyvVC
MrSWCIA3/YwrUh0CedsoK59xKWi+GtLMaYcP6/ttjyHVtjlYgNp+21v1wUnRbfuZ/8gbtKcmNhRK
nYaKT/e/gzRN92YL/VqO2RaCfABwtsKI926rPkZ/3uSfc/Ck7dVtcghouQe7YW390MqkuwT0q8r2
JFB2phLFv9uiGazcIkvhsoz7y5jkdNEk8Tc7+Sta4MEUVQ9FkrmyP0TFNtQa0P3VnpS8teDFe6mD
qSlGCoaipJ4YpM/NmPAvQ60nb5lkxGzlPVm6N8AsoYAlXAG25++H+zWaAQgDBfFU5ja1D9H1Kktp
JCefVc0rz23J9+T+x5j2/OxboNKPIiHke/FnTmBt9FrYKJWWuZqkyVs9EBAfIH9hapyhUKnQExKX
8Vp+5JZPHlge8NZPItoATeEWun47xEGIhLypM1eMTVUhJdQCVLPMNtJTiRZORxieZLM4lupeEjZa
TqISvpm+stBL0QpE3oCJB14R/GfzPmJp8AdRyZvM5TaqcBRL0oE85lCgm38AAzNtTH5byVaqW2Jj
jznJP7WVUGJp5+ESFTUA4lHrAi7/ehlkn4marxSZ+/ERgZ4h+Se71LSwg4/733gBmqnDjgGdAGQ+
tJvHIU9FaeR9zBSYOIKJVuOl8AtSYzcVSEXLBUlUtLcoNGJIxpSMjqOlvERGQwslWFv2hZcKvF1I
n4OXSVOEm0mrWovyS4pvD0bmbOfunjlzByQ7gZPy9bLSBrl054NFBAgaEB+pGl7H6yUuWx90IsqQ
ISSFYwIXYF8mRE2pcio8aLJoKXxtsuaULUQXaLhC0w48UTRfzqMLZMA4oeH5zO34HBpsxaARsRHk
Ta54A+GydCBaKzELaKJLZzDPGdtVmN6Sb4TDhY8N10OHDvTssWuFIvRw8jEGz+NfUU7ivtIe0CYz
FT0UkoQy8w0CB6pDf+PYfdYtlDRND/oEoulFiuE7hddGkQmIRwo0Vx+zEfx0TRMeDCkA6DuFzNhb
w4/+m9ZDe5vyftVVRIbkAB4OLRMOrIt5gxhi5794uai8lGnVVnaicbIrtWmuW/f3+NKDBojFpHsk
CgDfzlkoY4hvlJ6R527m01C1hBxrPJoZuhnylHLFh/iO4XA7ERQIDx302BuBqh/dW2GrwNkCQh2C
pAv8n/dHteQko5EK40FdA76gPMuITJj1Eno5zDXk3NEsSICD/Oykak7v03rHtp3ZaR6Y7a1RWskC
/006Xd/sED9AWyU8dHDXo+ZwvfOLhsl61KeBa779M1jp9jia9RaMSeBDw0KQ86TPPqmD+6YOsohP
Qugz9Joe6c4jnXk4TERaLahi3pGwgureI0Ronp9T+pyD/z+FiNVut6PPa0HF7eOHUzPJKaEig7HP
Hz9wPieFZHjeRSje046hK2kb+Q9+v+L93D5612ak66XxvUzRUR/zLg2vWCw+VcDKgt+UJuNeStbU
3xayctfWZlcQywq8PhGssc4caL7VwKNT/eSH4/EIpRq6/f5EZa3f9ZQcxp/oQVmB0C6cjGv7M1dP
QFa44yf7purUATnaH1MiGilK+eHhlUc6UIVXhZYY2pBm5bK/veuvTc88PV2MdC2aTGueLec/QnSO
FHXFxq03eW1jts8Zy1mCa8W7AHZfNOgPXaMuXHg+YQENwyhRTzUDZfYBua73IHyZcZcEYk3fSGa2
uxMair6OEHFTzLWK5G3CZLIG93iqiKODYbZmfKGyViob7gJGCNLXW/CGkoE7acVHrb52yor3u/iF
pl5GvFVTz+3MBfHEUh65oYU1BYQMlZNoL9KQrV2Dtxkug59a6KceFvyc08YNYweUWspx4OaPrMTR
DzrZQcMKqIIVS0sXCNZFVrSJjQDR1vXJVotO16re4y49yks9CPAqiVTVsUBn/f2bfekK+W1otm5S
BRnUIIch0KIjgJNIK/NE6sHFx3/G8WpGds3c7MaqqkauvNLgJhmY6KmD0hWHE4wg+1Og4HKkO3W/
Ei0vHSv4pYDMwGkCfHG2kqVUSPEoY4KxAQ4CDg3vCN7vr+HC3oMXKExFC6gkoCZ3/bHyuKobMUiY
G6vlaxmUhwLtDMQPEuu+nYUThYYpoJkxHcQdfyvlv0IqXQu7sB3RQZxW2U5kwtlTojcjDT4k8LIW
SWuD8XflWC24X1OT1r82Zx+sl3vfl3Q0kx5t0FKGJiP4ASXm7y1xtgSPLbTRvFOMwPZ5xeX92zwz
e/ivTM+uK6FEWbXuYPrtjacvqvXS0QE0egoxbXtrWBjCx2W6/5F0KBlJ97KpksaktYNUYbXZ56b5
s5KeXdi9VyOaNsKvD6BxkhEqdcHcIDA26uhZrcIfil4wk7KmVbXWxb5oDpfMFFoBizlHPoRCDsac
hDE3QiZftIJGoaq+ieo9oHYr18DS4woqEgHgFUCYUPmeTU2E7HLdy2jXbXaFTiuGBZVIqpN+G57r
h9RUPFp5pI7xwDJU4yBA54GxVP7TFSXJ3lEDvL/VF1AfwBP+Gs/s9QBOXygKTmSu2VjC2zGUaWhL
x/4H5AiMeis+5uS9znfab2PTh/j1XXtWKlFbGehVHp3iqT3wwv6PgmySchzyFS9mAaSGiYnoclLQ
pD0JXl7b4vqaT4oo9qfa5nEkgmANX1/7lxgJqq9uI62BX5e8tit7s8R66PlKywew14Xbtt4Lmvv/
SLuuHceVJflFBOjNa9HJq2XYUvcL0Zbee379BnuxOxLFFYG7mONwBtPJcllZmZERwdqtDXSvQw7L
sxdIEng9IO6hBvyexvHr2tsz9DVSlmy5bnQaKDZqJcW6JFBaG28CW5qJe/5ekQ+zfzMjo7dF54a9
DTpy1wJdYUYUA5UPMNAQhJffzkrdMe+sr5Wk1H/O+71x3FBmuFNPB+26XS9O/Ke3hziourD1b0kb
JBoX2eX5Vpw+Gv++b8yeH3NS2kOO2rVY0EyjN+BSoCcUmtSi6ksrX1gmKyhOIR2xZLXw0Inb7Iw2
jfajPFKx2qGb2n15/kETWae7LSSM7hskSDyvKbCkgrwt7TeGghCksuDsVGtKxRISIylIwyEBReda
DvBhqnGapPzk8lauHRLas029E3csYCHI2uOhjh7LMYs53YltFtORCxlNeQW2CLO/sC+eSl8b8ELZ
NjRz6ZkTO3UV3locXUtdzCpR6SauJeULtJN3hRFqcfeO/DzI7f6T6UY1ghuI0CXkNO9PbIU0by10
mO6MN7hIZSONP+U7F4hHRW92IYk1yd2j+UHyzV4HL2HYq8p55huGMOzhjEDDFIj8Ae/zl5m/8VBV
J+aRklRY8tLsRbAe0NzKdz4aR81YJHljf4kqu8naEgnpQhXm6pITGb4/eDdUyRDf4CoaeS2hFus4
jGG/MwWS/SaAY5EEaDxVDYyZe3/SQ2KykfBBk9qggXY/33XvOthOnWtFVGQ4xWvQ65HtAvpyYL21
L/K47VWPA0fVG2DPDqXREkhUXmcmfCqmu/2IUVzcpwrttlHvWpV0ArOHIi8YfyO3RE607hC4h64r
NCbxNB6luSWLJ76IvtXn3zBRkQVh8cBeI+K6GBST7iciSHsm7Et8A+qhRhRqTEneODXexTvLsiIj
AOuuO7C+z4kYTq/AkE5Gwx7g5uO25rYQZLA1iPB4KjSZ0KlAqfbCrHX9Q1C/k8851dnJOwpBzv/a
G624B+L/rBVgr1pp7SY/xy+BXm6kRbIVNfcjX3C7fkWZO/AjpGoISvTq0wFf+dyST50x9BhB0gDv
VbSCjc557uQVG4WFZ1H1KaQ17yDlOpMQ1llJyi4KNs43teLmMOOTUe6t1dHt57mC3+Y1rLqcalzf
t+7XoFuJ/pDhHrziZR4vO1UCW67o6S+AopIO2gfqztrJaP/PiXXqLus5ka4p7wrAtSDwCDoHOdn7
jaekQalEQF9aXmq65Tmv1jH7JnFrt03msF4Tie2BCA/pfOhSgiZr3B4cQJipDzka6b1G9yD13m09
AioQdQcNF0Fl/pO7E44FrMgDtvNBKlTJoyznAsqzksrRBf7LkQjH6ilA7YpiVOILoJ1eoVPJb5n9
ZJvI11zIXYi8ihb0UJl7fE+88jG7AnK96NPGS380z6iFZZnnoElVKU0xXDD0oQGBrzBzgQ2+eXR3
AC+HTAwMMAL48e5Xs4XAABd2nG/V5Yri1BLEr3rnvsj993N/NfyckR1gVtBJCdw0NGTHFXWWBwa4
FKjQCqpUa8EHiIQPXy29bc4tPBYdELyvPbc4MX8guYY8BgiDgRekx36DgSRI0AJuz6r7ctUZc7oz
U5vzzsDIA+eF39lxBQPJrl/HGvsD8pycIN4jiqac50k2pwc0MJdBbwPJ9tFSZTFCgJKHPR79DMUF
Lbdxv4K+y/Np+2OfH6/UIC0M3w6aInSA3e8IJopytsj8yHotdKDESk0iPiiP601GmA3e1D051oCW
v8RQIohjvXyFAvrqtHj+FYORZx8xenG6QDk5dYWPAB2MzvctFOk+n1uYmM2BcAgbA7Hp0JhzP8yG
rSSmKdDYy7S4uPul54FSNzs4M7twYiADwR1iFdBnQEVh+Iyb2CyP7TDtEgwkr6NXiS5lg8nzuaaL
qQjszspoMLXC8C5fDjAlZV/XK25jexB0ja4hs+2SK9ebwAOTYi4We6wAoqfpZmyjO7HK+dztUxfN
F2ogQXz7t+gPPjhhnDNT4D20nG12n3AiiHAhoIy0B/IQ49AjTzwF+pDo1QTyvoIMhx8cu/Yth+Qt
KDpS9zD3Hn/YI3CIMIQ2loGoEYz594tXS2yYJWISW17nQ3MoBBeIY6LRxlPDgJ3ZKA+OeGRrtIQ8
uGxbiCPHFlNIml8rYJsyoqI2PbvVKvrr+eZ/2JUwhiB6SEsq6NxQRq4kiaWukDyAhGo4K6f+rPPi
+7mFx6LgYGJAP6BJH7n+cakyZUK/ZpgaYEWgK1zUhOrrlbFVXzCcF3a9puY240NMDpgDjhdwFmBe
BkZ9tFZcmvleEPIpauBwWMtaowAKByRcJJLZq42GYPj5CB+f/iOLoxVDMV5sA4pLLXT8rD8d4pm1
6qk/vlGTvtPVQ0W+F2rwpc0i0CdWb0j64VIDb8rAnHm/LRPP9gLf8TILrxvtXVnbFBjBicNqH6Wp
+Nr3XL3h4dhhoEBUyEgsAxGHx8a9PcdLRNlum8zizQTFblA7C66Ktu/0p53JKD/EliNLo5e7HylI
M0qwVHnfoaidKpqcujn2j7nhDNN745IFn2LjejASEb5TY34hKsSSbe3wfH/MmRlfYSIVsLnNgCJJ
h5qq4yMRregBWNXfhLPnGc+NPQYjw8yh6Q5FBhkO6+9WvxkU4kQhwPHIsP3Fd/ndiN6VYlctP2rz
BOWvWv8PzA1k9DRERHjQ144GJ0K8sUwBvrQAfpXI2vvIEqPgtQtovE6OJoIgfiZOfcxrYYCwBH/C
IpCEY7lfNdrm08JzmtxCda0j4KVLQ4MGxedeQtYK3bL8GcpviSbZ4KA+ldQx/OnnIsrHvPPoG0Y7
p/aiHk/AMrfAwVA5W6jEphEpXVVNARRoBe35JE95tNsRj+Y4laTazpQ2t3LDWYTrcG4Np9zI7c8f
eUy6cGUuEYvcyrwlzjXRtoacEbp4awNtwb1I53xukw4h911UN5q/kccUiiBgE6fKrVjZCqJZXykW
u8ePDpm9UgpgZ8lcKnB224xiFF9KhaDksG24ZMtQWh8Bg3pB/2Rk+F8pS/h6n0QViSCoGQMdSBgq
ULk3QGWE2SPzEC1h8EAUoxEDSRtE1qM7t2wCwBCpqLAY5xi1WggGBAl09bZaNgu/OfT6XI39ETaP
W5AeqCWAzMbZ/8vk3PgExPAdiEnswmrzK2jWWSu8CEhJRgNW3d/JRNrG66Yh/Uo2OCSKnu/eiXgG
HbLwR2DS4tEiOjorNF1zfqgohZVWVx9sIZpYn6KUyPyMnYkrQ6RBGQqtOkQ0D3xAQPxFMpNEpeX7
x55bgFc432Ijga2znanOPLIsYD7xmkRdZpB/kcf3LnIiWUUhd27ROvjQjE/gjCTDWXnWeetDU4d8
rFhkX1Qw0pLYdPaxqurHU/6zvmZEC0gzM/Cp+AOfg1wUDVAlPP7o/PZZpwh2I5YgfVDdyKCMKNPj
jbeW2l+s7CIkldkr66BcCv2ChVQg8u2Uxu/k3/CaBzPO5DEd+Tc3/z5mdLSd3vPrJpdLXKrgjlh/
NnoNrCvpDZB4EVQ8CNQ5QaatSwSNXdp6LnUz4cugxog9gEATDa/0KERhilSsqbSrrFykoC+gcGAg
Ai3F3CiHS2bkwETAHfEqHuCGCPDuL6G8iTi7ogYzfU6YBcWC4XPpmUpNikj3weG8gLKIJBGn1/nG
zICoBocD+kbqD7m5uCBk4tcVqLLdt+dn7ZF6GlwNaPJiBzXQ4d+jqwKPeb+SIrYFRSIRjzald2ad
69xXoEmLEM1sjgkOhy5Vm2zTs1qT6Ay3D0GdSC+kWGuCNRDhldkxWlp82+Bp0sGV7Se63X8HbD9z
kf9Rmd/P4f23juYwCoMkYBy6tQp08OKclto7qgYDcqBHE6enn+N1uhPUU6gikvh+PlGPJByjiRpt
U2QZPTnJ+hZP1vdQ3XY6cpbglNY+h+TpeauQ94tH3j4Ek1EtdXf5mLH/CMeGffSMI6uHQjqeX6Ok
FKXwbSxnQoswrQlJAM21CPDDIEcDrWM4mgCFTxu/ZswOUzqe8luro9MRcUop84LSWmW76wTEZyG4
m5RFhM7O5/PLPZ7D+/GNojRW6HneKzA+IyLGXnvvVDCf6T36xUrAL3R1gyz1J4sMdmQqak7Ag47G
4bUKb03m8tSPDSmjuR6+9eb6A/lPK2aM3YILPt5wFx6M7P3iGMKUC3+UqSU2nPONlnjtgLKBps/y
pj7e+PeTMTqVUBHloGmED3CybwZsxRDS4zdBxYPZ+C3w0wH4GTpzt/7k+ULjPxwhAOjgTB2+6mbY
lOckLM1QGDZhvgz39PK+pL7KpW+IJP344CSgYe29veNIaIKBlwI+7fkeeEQFDfMOxiekIwdRg/Ee
FxxPYXvZ6SyY70KyhWTsOVg55PjDf5vHZXgy0TAoqOwnv/te/Kq5OleUf2zfGr4A0CTQUgxMNmOy
DAqEorwdRZ31ur7ut976kzOy3R6lKo8c07Vpmjv91JHV6qNY7qxVCIEkgH4Pcwqqw/I+nLqbrxgt
PxOWbGKzIeaBVev8AtYXklTezImbOnBYTlA9DDrBwIXfrzagB6kEnqXO8nrdLiQ9ZBT9+Xo+BlhD
Lf2fhdGRzgs7Ed08AztZBJIcCI9xHA5uYDqMpAlQNxC7OUk64TF2vDc5OrlM57cK+CM7UIa9brco
FiRk3R2u1+27q+7P2faMK14Dk/SxJcueLO2lQ87cehmpJiG6biUMsdwVbjuivCxOPlnp8Q4dstZv
rH5rzydnyrNyHBo90JeJHtFxhpCnhgJthMPWgPS6EQ5+/57yuhfJM8s8aQcMh3g7AC4LBfT7Zfbt
vvej4UylyIUPqU8ZwRUtAkBR/j4f0dSuHQrr6KMB0AtsYveWUptL604JOjRNKw0RBHQNimxDamRA
/1+GxrTzRYO5C4dDqkRvNrsuafDHXJ+bmJy1f2MZU/oix1OkFe93lhRAKdLZRHgYMMHFSedqdTOT
NgYY15XgKLhNO6viWzywYpzDOOnRd+Qun49o6rjfrM4DSW+ZdFQnwZDd4E2loM6fzHHcT40FqnUI
ceE6h7ai+w1QySyf0GHeWTWYTJkQ4FFnB4GS5+P4A0OPneOtlVEg1Ehtw2YxrCBVBPF4PE6u2z2t
742XdFGTY7s+Hmv1rdbfPniWfNBEQ3/G80+YjAVvP2HkOoGdqG0+xwZMtSvIo0A3DE4Zw9gfcVWZ
YJThDjHZfOiJdloARxGqM65jaimRflfQxsPKwDeMjnTHon3wb/9XLUDiSUzkYIZnYnol/1kYPPtN
JABZJ9HxWwywCIBZcDXReU2ZOYTe/7GS/6yMHYYQsVIRwornLyLyuk0GdMJ+eQSJpmcdm5cvnoA1
jkCuRdsh2hvmEj0YM/5xZqh/5Ck3Q5UaX6FpGR9RDv5R+RGs0DGe75cpEyji4e3333zLo3PB1G1W
SU6Hc4EW7iIWDDuTl5kyhxefeEmjWAhMD+i/kdZAo9D9qoWBz3MVW/fAu5QgmEmAskUHurYMtkTf
sNCizlfSR6ou5prLJrKbd4bH1bWBU0cUShjmSO6a4ocXrIt3+iWrQXJjZpAMf0k+n0/pVGiBIJEe
WjZxqf1FkjerRjO5X3JJ0VsRQExdrPMABfjVEe/k98Cfyd4M0zZ2OLCDhn70odJ4JN9Pa9xlcVY0
bG/JIAGswlPFpFrKEfpK+QeFS1dRNtezM/nYuzU5Wkm/jJMkKrgej711B5JXwIWgi/7OaWfDsUhU
gWeScHOYob+t/jBQ1IZEZCjQ0zDOBTRsHEDaWu6tPjCU0MhamoB4U4u4iwdSQ3pTVRB8mkNpTdQf
mIEf+3+tDlfxzVI6FQTnlczurRr0RCKJax0gYolX6+qXUZXoxXthwAMQXW128XwPTa7rjeGRG83D
OqPZFIZZ5cVbMSwJgzc6eXM5M1+BdfK5sanA9HaUo02USDa4D+PBmHNoKIcIP2lihu1hDlvCDUH1
4yIO2rGDyIwwrnYE6K51Ik7ore22UNcGskiL+pxZlG6ii1H1DFqzGPWrM/SPQwQXUS1S89fXq/Vh
5pKaHDAoNwaFPhzUcYMtk9mc1yhKbyFTz8lGueBcNVZnKyuTi3hjZjyvRVLxSgczMciB9l1GGjiC
mCiqrLyW7NwRmXwigyySHqTEkYuRhqv5ZrMWFeMBWebSFkOWS0o/Ovp5//kOadP3/edyeVyCYcVw
qFlc8uONLwHMhpIZcnQoo8qjl1RWVXFVgXvWonvWooRUFbg5L/co3YcNiHQ7iu+oBw46RfdDS6Dj
lOWV31iIaHATi6ryyaxxE5N4v/yJF18XSIgDPzdoK54Wlk3cxccKXG0HSXMuz8/KRP7l/lNGswyE
QSqFTtBYrxzh9mAAIYyBBxwgRJEJpPSSXpqXN/TI7Yr96ZDN4VQfcUyjmRju85tFlikpirsA5mXr
2v2CAEDdMwQ06eDMJEdx83Xh9yJ52+3Ark3c919U65+Pf3q1/63EyCP2AV+IQYmVSLtLVO4zaaZW
PrGL7+d35PlKkIhJDo8Bplqu1cbV4NV+6L4qHfKiQz9suVmpi8W3rCszLnfC2d9bHh1XuaIbKU/C
BoFlAf4pGi9STXG0CAKyIdhcJIgAhKbL7HPhJYzXUTrbbfzoHu8/YHSz9qVM902AueXINdi9oxjj
amdusVwSXjN12lilqxM84lyUORGb3dl9CDPdvg2Ywe66RmgGsq/QOP8c/Ytuk5Xq6gvqZYFm2ef7
aCK5f2909FSKKMmP2ARGG1WoiNZq79vP+nQODudktVyagn4JkbyOCW28ITgkFTOU4EG/OBeZTlxK
9x8yejB1QhMn3p9vyfThODf6+3t5VgiUgPFyEtWzrx3NeE2izeYNWp87+HAC9AHeTub3zBacO91/
W/TmdLNKlSVJjM1PLV6vIL3IEFuJqrG0tXLtascfSd/oErr8oYxmrQ6Kdpg53bMfMBz/mw+o2rqL
Iherwm5LDXRkiO5wf2ASPLJsiZkuXiAgcNH1FWYg3B5cc+YF/Xgz3y/GyL11nSxENQX7LtoL7WYt
pxYDfhM7Vv1s5h35SDx370r/esdvxurLStUqgyvN9AglvS2v75c6u3zRmdVOZXGRaHObfnZ6R84N
jPZpBT2VxgIqQTAYbemeHFIPcQHelUfAnTabSIPjXqGj//INdU/xONfXP5FGvp/ikZuTApvyPHY4
7SA1WA9ABaAV6FW+wUIHa/ja9aC38XK5VJoMCgmd68igeAvl9H1KAFHH0i8WM8v+R6N1Hxnef9TI
9QVxlDl5PXzUttH3yDXibkf682h+ETg+7wU+38Fun2ME/Xs2PLH7t0du9kCvuFQUDHZBoriNiFZu
toaEXltbOx7b44ZQB2wFoOzwLp05ajM7/c8p31i2Qa9jBzQsc6BrR77K6NJk7ZWQ/Al6I6lZ/bm/
nYBN3M3wGO6W50XiRins5do1+9hyG8SDxGwMlOheMMSTY2gzizrxZrs3OY7awENKBSFMppq9tU3B
8Fb2gt/b627Obz5mMe4tjdxWGP3PDTb0am239QZsxvt9rEWqQ+yN+YKUWyySHaefsI3Wc2pBc0s5
clql0haJMpwoMTLLwrTRcR/latgvqWDutpooQ92PdBR/BbKdprkCW52p+R654orKiIHyEwa6PL5I
6pd8ekvgxzTr9wB6g/XMtuUG9/BwYkCLzUGYSBTAO3Z/Q8hdWPh+jCiJ366vFVKbmWocg+1RPnuN
arrI6ByWrlGuuSOqFpDGBG+wGh+Gy2oh9wNmbxbIOQEZwZzcfNJo9TPHk/PSxyd1Bx5KYeoWrpws
pR74Udv4Ijuk6E4q3gIzUzG57DdmR8uO1sAoizgsBTiqNFFN5bfIS1U7MyH29vzw/qGonk36aNUT
CPuFtYJ7QyDdoYbwC8okCP5Z9TNGFyiWHn8z63OOXbDEqd7tWA3FX6jroE7EGvnr5sIBxkuDLKgm
P3lJjuzyUhlv/k5Y6SAJ0g5oE2C31Ebs5iZpmPtnXz668djQZVuejxpIy7K7KqAtiuHm6vPTbzJs
xQHQDp2acUUks+PMU+QhbEJGShoiFmSjbJx+Se93QKShq0NHD8siRvFs7Xwustn2sce9AKk/WhEl
SAyiz2pcX+oztqgh+4hSCR1qflkuK5vKVdqOdlBpIjEthdrzLcEM8fH9xN5ZHBeasrhmGt+NO0uj
WBL8+FCpgcr5gdKwGWdMPXrXe1OjUL0DT1UAydAOoTptCvv1WlbXW3BhIWZxtWzmVA1b+WFcqMvC
wwz5rzHCjqmTMq9bjAsc5F5G0O+qzZymCfQkxgPnNcBEFXAZjnLeXoFuv65HIRb0GkPT/fu7swAt
QU8u3V6uyE499HN6URM+Csj5Qc0NBK8Q4h3XnxTU7Fq/dHrMYaU3AIx97o/9QtQKAzjfZElUy9cb
8uurc/HexC0MND2PxgjQBKFtYdzHbAd4UVCV0Fl+teoaPZVEUBPtihKQLpC/SuUXCBtInM4lFR/v
iXuzozCzZlmX9TKYReZUx0+nEGRufEgQLZ/vzkcuBeHe0Ch09LNcql10q1uvSLLF2h75kGB9Blke
ev6UdaF+Fube0wuVQbYxBLn0frnR2fXK0yxwDptWYoiL2lytanOXGadSxV+rxDjRhCYdem/ngCxT
2xsUR0iXDV3GIB+5vz7FEiJEqeD20Dc+xesssxTPCBp3ZotPPDQwKTdmBrd8E10yfJEpeYPtxq6q
QwalI/MrJKau74ZC1e8p1NVFaSxOi49AC83nCzLlCpEPhCvmIRaG/X5vms3SKI24uLcc21FLZW9z
wKP5a4qL0A4pzxibeDhAuoGFXjhkwsCUKIxe74rtowqZoC4Qb6h1CpI8bAEKj4ejpH6iRneRsYo2
obbInuTmHBZq2FpjX3VrfLSYrF3keRUiweuEC/E1FRHsSMjysr8F3FaeIQApZ4knpvz+rc3RykK+
WamdCANmNi1aeNOFJKkeBRLknCMdqqGXTDo8X9ApD4IGJAjSDKRmeIqMAh2micOaC5naki5w+eA1
ToyM13hlW1t2tMSd/tzexKzemRsFO1UeUZnT0rXFr3wNPXEg3mQilSpeHNe0yxlWjYndemds+P2b
g8KHvVCGBcbGqxJldLGW5ddsXzozdbrJOURkMCB5UbJFY/K9HaUuRV9OysZqaeh4ikKwlRvoM7h2
J+hVllPLxo8YwoPGOqpcxRT4jpq7xoedMdqtOCiQTQC/2oCoHV3jQKiKkGNSastrNdo3hXRgsqRW
0YU9Jp/ZJ9eQ6PP5SooTkcOdydGoI09k0tqGSZ420/yt+qSYT95TU29Nx4TJNC8gHrN02zcay9xq
QrrN4kMKMtvYbJVtaL9G3b4EnFIA8e1PoJQgfV3Jrdp228Q+8vjTUHeEyBmNxRMO3TuoC8TWcHst
glpRpnqyGcZmlZLm1K84VCXLbx/UuauYVrPy4oZfovAVN0exUrlmKRTQs7ehb6O30tJbZX4NjpNS
Bbur2G2eT8sjK6EAqgEWzgpNTejtE0Z+o24r1EhylEz4dN2fCkaljIrfB93QUpW4q6oFm7POySBo
f4nRgn2BVOfzL5i4nO8+YOREkHjoQi72kPZoNL4j0W/n/qJEHdVmJc7s/In+AgyWRyc+mkMQdP3t
kZsTxtFpyZa4jCw2MwSSbmot3XCa4e9rIzdiM1yuZVd1jX4dWbbRQ+h2y6m2EeEJe5LeWzWH5LO5
o2bujakY8O6rRk4mTFuqZjp8Fegtr4JNtoDNDvBZSr9SIOorvHXlmmpqzfjSCXcDTh2I+oGzHErP
f1mam8mIxFQEp3DYWnEvYovSalwhOEJKOUPbnn99vsoTB56D/DwgszI3kAWMQjAUYOUwabLWkkrK
e63xOiW82Nozu3mifAARX2hWg7MW4G+AO+5dm6AkLmvLgOlLYUIgZmCEtqa0rgaqprQmuWT1KK+i
Sg8psSbSPOiFd40aNpLKdycxXxUFuOtyapG6OsMZz2dg6qShr04BGAlnDR0uIwfkyw7TBb3UWj66
oFojjza8kJJD5v6w4MJAsRKMwnhLF5pNqVlmOvTMQZt4mkIT8eYDxkc98j04ZEDHo1cwfBnvjX7V
nM+AHH4XqKwswOsKOTn2raZJ1K3xf+ZycBMnHSwAA2AaWCwwOY3uNzaroeCe4zmVA7uObJHdaNtg
Yex7Qu/FfbPxXoqlv1o8n/YJEBpGfWN1tCXKpgefEwvg0ro0QiAmSLDLCGfsjfMxMn9KsmmMzZek
AtbaLFft1lJnPmDqdXz3AaNHAeYC4Sk/vI5xDzAGKH1qrf1gHUC0TjP36tQMo/ANNXXA3qDYN7pW
u4SmRKejEYGi/0xAoaJ9jftzHy06ZSnJc4dt4kaFaDtkW/B6QH/U+HksIlSIi5bpLTdSuWv1EQBG
geTbCxG1r8tlV+tojwV14s8pDzDSuWmdsz78/o37klwqkxsJ1stsCw5O+E0OjT9EgY5Vx4FxXq9A
7BIsJFdlz262c/Xn+2qiRAtmJsC2oVsjDSqNo3srDAIxSMsO0CrJyLYuQ2TnF0CAtYuXbGhvHGHf
1wunJB09Y3like8MjweeNxL4mlq8p/wFy6wckbDyRuJrkrCqm8y83ibeiOikgeAIQKkCxCBHd5OS
pRUl53hWlNym/uSV37w9K3Ni5BNwdLyMhrSALEEWFwp492uZ4YXIlApuB468dmqjC1f/W/xtN4wB
yntVMDLy3hu1Rqv9RjabD8bYnk1AG3o1/cAtnW1qffOGNoeVbm42+ke3ZHQe2k3LS69u3lar38OM
J5taAV4CIz8EocEcNBY2k+KabvyE7awwPYCuUsk0JUCnTQnVGQTNz/fZRFkIeiI3xkb7LEdTKy15
MLbe7sWPUAPdukWkY7n4Mk0dXdEgkKTAuc5emlmHPfH6uTM92mm1wlWAYDKdxZoZwiKPfBrr79ft
IAUYvirm6oNaCjMebMpb3tkcbbimSGO7FGAzItmrRK7+csvs0ld/xn1MPdZ5ILAhDA/KJACVRnZC
viyovsa0JkiAxVqiinhzgFKaXuIBWyD+so1Sl6+Rlu2ppfTyLZxBe3Ge0/SZKIVhdW8+Y3Qn1rZv
d26DzwBhPAMe312JyWVX/VXn95RVf6LXskXzHjhflycG/YTCzPYads/oIQYIOn6JaLEA3cBoiXm7
SDALOHld8lP4u0I+Pt++f2DaRwN4XLDozn5EoPZ+j2JqW7QW4Bzv9ZLT+g3/Kq+A3RcBJwg1lAvM
XA+WWa5JpnVCaUTRfgeRAJCrUS81GhhLSAh1SJ3MneLpof/7stG9jCdwRkdt2VqeRBfrwBHknSCH
p+fjH+bvyfD/sN03t1TZKCXHpDmM2OwbyzrVaxYjukTXUrx9bmlyOGh3A9R90IUe51adDo0LVYaJ
dn33lMnotefmLvw5E4NfvBkMJxRC7dtVa71WnRpBAAJLuk+NP0zQJlqi/VDk1LfVCTXq52ObPK3C
zeDGa8W2VM/8Wb6yq63Boc8sMY+eicBdyzT9jcX+WPwqyxBVlbnM2uQS/rM9TpeLMSfXWVW3Vi0K
iwYClsonLfb68xFO3bM3A5RGkRtdUi34ibAZneSntDWpvTCe4buR9h+YQcsJkvDYKQ9ycm0BAp+a
a1srTR1VLj8dzqjTU4Gn93M7U48dxAv/DI22StQH4FFhu9aSmUKPYnRrC3ZOsIMSEqNx2wVwOPCQ
TPPZX86X1BTMe3WN8pQt8EYmtUuH5V+VNprZwYPVh9N481WjbcQJAMMrNJayRxHzzBZyYLhhDqBk
CfyJ62bBoav5z5ySuRko4cRbG9OBqgd6CNG3KQwn6+bkRJAGsQUKXdFFWh4a1tOz7ND1r0LMriHk
PROzTcDiUd1BqwGLFzDaQ8eJ6Dam8OrPkJe1C4BlPE3MSawAMU4KKOn133yJ1r5VeCnB5AK6jvZX
jNSeA/PhTD5z8i4fiDGG+hnu2PHJEYRagXANUMDZb+RcbYbXQk5P6q3PfUi84bcQ0YGqTq9cZzbf
EC6Ol3kgMRuKajKP+t39bLsuW9N27dAAe9BqgjTxltqlJHqxL+5MDmUqlwoaS+TNIGWLIuGYIiLu
2tqJ2ai3NObCgNTk06xQ7I5JcalmfOBEMIYbFEI8KBIKiJNHAQsXiH1ux6hl+MuyUlutAAKu7Uh4
nHvZgDj6cf6AnkbHqwAWBh6J9vv5q4KCL4MUQb8CxZKt0va2qBclksEG6I0ZmYRZybpq1tt8a4Ss
RH1mLW9fu6StKZOW41YkzvAwJIGLI6EmnCuARrYWqeSn5dwyOFcx1A3RIyHzDqEdgN/VhIfQ/FES
nQKgozxDHsILkzTcyKXkibqY8kqiJxGyt99BGNi0AUk5SkaCVU48VeYFutNyvqbjfetGwqA7ho5l
fWgpjY24ApKVsFwJ0gUFohAccYKu87S2cXxx2fSNcuCiOuT2iZS04ZrvEtbZ5q6XU5roUjZHIoZN
abNPUEdZg1iB9fdRXAr5VUqkOnmpfS9XlhnVpJTppGCWV4uarxm16puQN5Q25Bhok3ddvmIj0R5q
CKwtblmGztCc0tgcY8Rh4ZzhA932FHVeWGxdQXAlNR8YoUkuZCCcTXLPxytP4UF6roi8V760pQ/Q
ftlSCbfrQrusVb5PO7RmdBEk8DybCsDEw4Z0pQs2y7kLJpdbD7ROGR1YCR/W8ZcgRECyk7bjPe8T
8XEHYqnATih3h/oAnx7EqFH4hdSCmP8gZZWLnrIu5yjClmyW6GEhhR2mPm+9XpWbKIneYzBWibqH
hEHxVcqsk3/xRRU5YK/qCypeVAmvNCuHogT/FYw2rq+76IINz0ngs0FG8gKddFA0iHxxV9eS4FmQ
X3DQxoYaEJrolaBNUe/JawVJeceppEGbW4yZo5M0Va+F+O+sJJlQ4Z+pEkM6XIGQr96kTu2sixyJ
kd/QYbywWRV1KLg7qqpE4Q0/JgU8IpKa+r3kyrKEhl2snMM+7DrSQtGQ1bMqChPNzkDIrLNRouCL
FF9qd2VOua5edT4rmk4Sev6mYhUXOmEs/1+kXddu49iW/SICzOH1MCraskxb9gthu8rMOZ+vn8Ua
3C6J5oiYvl0vhS5AmyfvsPZaXiztkaBhwp1XeWx2YBIkxGxcICp+FB3mO4GKLUPSrssHcwzzzDfZ
3KvLVK+rXIp1tUQ/MOiv6mysnn1IHAoRlFO0PjsXRaHQfaaUEBxJ+CFhdJFBe5QjZDEvmLKCSeJI
gWRFb+BbGn/TQGQ1A1t3lnFmy1RCuitzNsPkBX0jQTIVXg2H1rcmVgeCZkmNIV3dp+UmTXuufAQD
QaIA3juW4+h4IVOzZ0kdAJmhmlyp736vKNEnzatCsv2RkWsUPuSwMzsv0Uad58MusDjZjwUslTCI
RyqDJUkOq7bccsEog7Si4FvWTuoqycDYUnLaF5OlEERg/daXDAq9t98aUjyBBSlLP3gIqiJgjlyV
cbGZpH7ZmIwaDrnFhTxbVKRjmYQaPppR1O8+yxgTdC30dQC1jw/Vo374ff+RWejKhCTvRDOCNl4e
98ksm5qUYZoPDTqVkOhpieeZ6hZIv+Sc7DuHXpjSrl/UjWxwu1TV5UMNDQ17GAwFxSXfVuttgw7z
wnwJLIR00WntsVhwdABYAVkPROMUlZOmf7/yN/x8AMwn7FjXK+VK77sS2WUuBj8FppDwgwcxTArq
v3BgyhVHdqmaAZVI8L1K4IoErTh/a1qjZZz1XM8iDiH8iapPQ43+4vFT2VaxrXFWKOrD92D3hY5U
fHMMn4Nwxe9Yer4moTwkrcAw/YNDSOTLKo4R1LmJlPQG7dKR8CXacguvW+sW5xZCIkjEoKIBD0Di
0RJ0O1pWwtUIyCX7J7xFmgowxPf6UpBtYd/fbwtoy0nN9a+ladRXS1q3YAEV2JRFYqQDjQ2oLsj0
t9YcDN+Rbagw6qglEpSzwo5sATSTbHBhtM+j8X3/SxZX+PpLZp5ImCiZ3Ej4EuTwp484oMnLfkTX
U23stxG611bSbUtJkpuhz5IkRYPDngn/a3BiSza6jiAPNo2vM31d16F/uJIX+UnCjxW9HuTsBEW1
zwt+i4UFvOzzUzvaW9/QQZa5mmSb7omZs3pjaBaThL3StgOuZXS8WAbdFZa40VOjOxhrrurSVkWd
T+NxLsFzMe94lKK0UDtgV92c+KH+HlRm9UqfYtSpPTJ1aLXGr2jlkly6hmQOQA0RJRaUOWYLl0Re
zlf1wLqWxOjcE0P17YlfUzVbMzJbKRnOvlQmMJJsIIC413AqdJT0NWNl2y/EcCDc+TuY2UIlClMP
PIc7FUIk+WvyBp3jl0g7BQ9ABoKOYgdBDrysSWQ2qhkoRFw7BUsbRVbw2iAdr6FuO7sA+lzDAz72
nItmmMYjMaQ1QTmWWOrl6OrxWjvC0m5RkRwFGSgCAGlOUi6Xpar2nji6TM5t8nrHpax1f0KXMtto
w/9rYjagUpFTiTLC6NKzF4Ml7OPdQv/gptqB3vcJQi5EO0DILSNHFCdPcAJ/rdifXqL5ybu2P7vH
8phRIeqGIaquVKHvxnh/Ds3cVo3Qjvvt1PCFy8VhcLd4pvRrrdVtbYJnZ4Plhj5NVGAFi2Q4qnLu
tAyi9ftDnEZwb4Szo1EXOJZ9pSCB71vgk4Wc1EYtSqv2yud/YQglInD3oSIizAVqpSqQRCpEQIIF
U3lba75zaoni5r4VYWnFENgjUw0Ex9QOf/sGhkk4pLnqAV8pELwD3GXUL9XFuABnCcaiVOfQudS/
hbppFgQCs+Pu7NaP+tqVPe3L+axef8Vs5cpYSaMqYkB6U5wC6cDIu36Numdp4a5NzBYuCTng+cEh
DrBSTmJlBCpoJFULbkFhLVk0ZRZ/jAZVN6CQQXgNMMjtnDahwOfQ953yCtIldbgdMPnRZ7oBlWgC
sObnyhIu5GagMvKPuR85obJXA2i5guQDoRSw2wBnDAb6PDe5jmzuHhwmpvvmPbx+wWGD4s351JJV
Oae1b5glW/s09FORBqigjodSAXFRcWJVw0dNokdvp1R/hK3JxKuS5UsPCMJfFlkiCCIAnnI70yLt
YuTtcuqGDe6ZSNt1kYsTqYQuUI1Ekw5D9t6pz2X8CQQ/KYPwexgKQ/N+hymUIbTv+yuxmLr6w5Ur
gPMZENnZYapSmgGaPoFjfYtpCGSuORsAFJVwkqGW9n1rCxsaOFy8W0CZYfRzWqVM4zwGSg2sm8lq
agmM+iKpoZWxbWRE7Jha960t3K1IkkH4Fv4yvOK5RJtQTSn7DrQnYySVRtaEvgmk/dt9I0u+P5Ka
ABwBQg9yxz/tSVceudC0asQGIDxJGFBSoYDXFkeuxfQ1gPNIzxJF63ZDUKppzMQHCZ9WGbmqGvIq
o81Sth0pGjh2eKghvjvvIgBQ1o9jDgnf9Ci/+BPKpN0q1S63IroBAwH6hJle1/ZxRcY1EPBSaWai
0sHtgQq+jBLf7a5WkiSRo7Jl3c7/GPhznryGjYgXgIj0Iw2hl9Y/BnW8DWLx3ITdJmI8u5yYmS8t
oG1po6uhU6I/pvkog9yQ/G+JAg+01l+78HDAAQUmTOCQOkVDx+1HUionfCwCMyEeDhdAM9938DiG
r8FCJJzAC87BD3oE+Anq5ejtfFnZKAv3zbX1eT519CHfh2wOdYd62z71CkmVV5axBuEU1mixrdZU
JxeIhqAvgyWRkJtGfuJHVjpXu67jZBQABjIqkT74mumFnjnGRxY5HjE4ABW4ZZ9T3uSBhV8Z7sL7
CAYOYEUQa0xkTrOLJZLZsA0aZuJXqs3LYBn5aCeMCdpm4BQ6NAKa9w0uNbTcGJw9yHTM6KBKPusO
JVCdQNc2vZ53uMpiY/hsY0rURK+AbCy6L9+3i+LIcA+MYMiInGW7F+0qNJHYEwdN99dqMQt3vozO
HqSgwdQ9qX7fbjxImzANk4J6D+nwdxU0Ah91vFLUWjQBDAF8aSCRIBt2a6JqvEirOhzAlDAaoY7m
Di+JuzLFC0EW8oZ/jczWFIqpbSMjXYeuv8rgwXAablMbT7asGxa1in22kfZWL+vQyMCGamxcAeU5
2LK77BBaa9mt5f0NLXB02EGrAGxht0NGRb3jfaVgXV8Rv6I2NPl6U/WxySTfEMaVeytifrehBf0h
kq0iVBbiMBn3HQ8WaJTWfkAmlDwbIoGWrNsPDBnaS0jYltVZmcQJ4NKUIOlEgoyz8oASpnhJosf7
a7FU3pNF0JGiewtFVDxzt6NvE5qqWYC18KJzK18KJOvt9kX19SCASIN4FlAWEmsWspx2HUDIwWja
BwFcSvc/Y7oyZ34jkJwIRqGTAn2zOSE4HJ1CDhOZdXmZCOxj+VJpRripA0OE7Om4gtye9vBPY8hk
CuJE5jfnMVPUmoo9MvgupwKmj3MkiEiQr0TY0x6+Z2T2SIxlyQ9RByNabQ/yCxjnObzr3eX+vC35
XZi4f8YyfzDjrqx5kWGwf0ZFV7S3pntJo10QnFTpkAxmBx+M29y3uTh9k48nQD0Upf/ZyPJB4ZAc
DzgXYnvasfNXfl5cnLm/vz8fUhOX6CNgc94VfF8eSc2K4YlllYK3fFZOMhL6NBtJFmX0g+ur9MxA
SkEkqM1kpREhQ4Dqg4b8PRF9SHtb/VgkZiR5IPrsNWR2zBjU/DsEDgyOWqIJNRkjDh6y17SImCn0
WiXCqiUUswsPnJNm2jPxryFN2vcAFfmeDBXFu4CUJfWJ2qN/SM9oo/EghxvjiIR1z2U2J3V9oxeI
YkGpzyDTomdFKj2wHVwUMxUS8SXnMlU0RnDHgltbCpvcLkYaWJFMwdjrSSVzqfpqGKz7K7e8W66m
dnbV1V2eaqi8IuvT1MhvKQ6onZD2pPoYQAPhvrGljAyy2P/skz/x95VHy/bCWDJdxLnVnjOsGpoS
yYZaoaP+tni9eaBP0F8+jnsV7GjBrn2O0CCx8gVLrtL1F0yX79UXtKyIFt9y2qnso8pAaBcVqQdJ
2JeJWdBHFOGGwlEz1Ugqiy0voqwZnZwZoncaAytuQK2gPmrJWlP30uN3/VFTuHH1UUEuoeYp42JI
ahP3D0v1xHvlV4FGSw/5tZnZQz7WDWq4BcyAsjwS9kpgdpotIJWZ1isHdtFpB3pVnDpvwAo3D8c0
OgkKc1hoiUjQ1ELZYIeuDEgUpLhXIyBq2b3oBIR3km106j+h+1pOJY3VLPtC8gEb7u93zGY2LoIs
R2c656ad0Tw2EK7cqfuMEhOl5df7W2spoz+BHFFBmfgpf8guskEytGOecS4LNVcbbZJch6KYoZ38
y9b7qh8KKFqcnRWjS4HHtdHZmnq0TMdRzjk32MA5q0kmT1NcAZNiqA+dWxVWsqahsXgZCxDpUCY8
9Q/INu8HHgSECw5pVX6bZ0Zbm3yw8vgvnogrGzMXxPeLOi042ICiKXuSM5PN3BzRLRnXGtQWny6o
+uDRQtiGfqXbs4c1y6QazaCumthe8inJOzZfcS6m1+/Hu68Kkw4sfOgfUOAmp70wIGp089wsoV6A
Fih/X8iEfZSGTbhG5LlmbTZ1Y+C3iZDDWuXZA+DtD96UZ4vR7V2spPYW75OrcU2LeHVtsbSJfb6D
JTUxGnjCwWMZmV33icbD+7t8aTcAzafAK57wQnPoKV+NftDAe3LD79gHJWITAtj3lrPgApf/zXt4
bWs2qByp1z5rK96lDyx8Ci0kDPcloINLy/X8odoWa2m7pQ14bXBaz6tZlNtQUkYNBmO0WESZI0iX
5Pf9+VvaElcm5jlRlYJpQvBgogWBq0n3790ue1E5I1hJgyzGTdeGZs5E0YNTTfJhSCrBCOSrekBf
PHDPVx8UawYa8kE8t+cyaMkQypv7g1z0ZK6NT1fl1USqQ+53SZ7xbqBBlMvA4kFRnEOZ5QSIypqw
6OpQZ46EByKkuuMx1LqykkbPk41fPDL1ttiH+RNlBz1prLB16lWl2OX9MhFcgFsDchHTv18NU6zF
MuWTmndTSDhOSR5DBfWn6FTFw/CcWFK2GRrfVAsDYCTZoqvI26XcpyKAVQQS6n90gG7t83XOeDij
yMc1etWcM/BGGIMumUK+5SKblfe1uBlEQ3vUwpX4aak8A9aZv6ZnR4Xhx6ppELe60pcVO5JFNzie
1R7ySKBxtKBin+mlHoOXaKOcRAeUQMmW3/Es4fGHsRlb3FMd8MnGvr/zlh7Ev58FOOrtjEQSdDVQ
/YD8ATT4kN9Hj8F9A0vnF40kgFMDcjrhTm4N+ExZDF5fcW6PBKtdBEZfEPSz+8/Iva44yEttZ+g4
Q8/glIxBt9Ts/htzcAT44gBf1OA+PQPkqluUKE+TptH/f1B4PFD+BXmGrMz5H4exSmK/5zgX0KY+
7hxPy42Br82+i42qKglQiGAPWTG6mFNHR4wkoPTKcj/kPgpPYbuxUBGDg+qeAow4mvWj9OIBvWvG
512+W/Ptl0DKMqoEChLDAiC885piJwgdHQEXnDjEq/2htxOFlJbuG+LT/QlddEBRbwZnMEJaFiWA
221SDlUMjLnHQez4vWd+M8qm93/J9SYzC7uKdD4wWNasKj18i/pdya080kub9Nr6dEqu7iVGrEfN
yyfr8q7NbfGj9F9jdVP5DxKSw6vNxgvXEBrkkB1CszeSwHOu+yGs8U9jyIMcLqY6D2k0jZT0ImQm
+jgAREe6yKwOWeykX3VpnsXEBN0t8OCOtIGK5OB/Z/7Eg/12fw0WvmrSLkZ/DGoiAADPHsCagu0p
nzrapiwCLUPwt6/V9ZdO6I2N2TvXjmkn8xlsMLVo9UxqiYy4l2u3b52hOkT+YWCMoFL1Iu+tvHzg
qv/6C2ZvH0Q/+JbGAFbkI+penV1RROq1aA7wzjhm13j+risBvvcaUveDJWrppqxXQHiLMw2mBZAL
KCJikdl2Ax1PPbQDO7qj0L0PnqIzUbSymAv8zFCivrIxc6VVJS+UkmKmR3u0o32wCTa1+Q6dO/yx
GzI8Ice0+UNCvT23ZC0RvFR2gHlUM4GO+XOybk8U8MFQLB+A4IBs0qePvj1GB+miE+s2kCPuxNcE
NgEnsE9rAmALD9q14Xm5b2wABJI1AFda6M7LR6X96LNLIq/UFdaszM6KmtO87yrsoiYNU10r28c6
VR0aIefGtox1/2D+H5MJ9DrUP3lcxLNTUwT/mcxWb4zD4SGzajs0KXkimE2QmLcbUGKdfq2RWC5t
UwR+gL2hCX8Sdp6t4cBKIwi7AFyRt7H/xAMFf39gfy66WXSJmOgfC3PnnhOGqEJWC7VZ0o+6eoAq
L1ohH56xOaGq/KIdtMOgN+Qr1QfsW9DIG7w5bMDijurK71fCbBtb0jkdSXadEUi/lsZf4ke4+b7Z
MjNJI/lZiO8DmhP5RWT9Eiuycjs/eI/epPhlHsEHF1uVnVqJiSwuWuwYK9PhdNyfqaWX+OZLZlsg
VXsNuBqKXhrfEXVwc7yjL/dAj2P0bzbb9ZrMLkhZqTi0nKMcnGLI9TTpGLK6CYyOAPUFkm/QasNL
7HfghFnxcP44g/f2w7Qjr97hGLdJqsl/bL8/U9gGzRIJNimB20Gw6AN5/GqtwuxI4/zev4K8i6Ch
MtOTg2/Uu1UY2uJzhToOx031e3AQzr5HFGtB8AI6NVxX6MZw8pNq9NVRFM4pxxnAaLQqiUFluVlZ
7YVML6TW/tqdeUNQwmnVJoFd3oaO4qX+7WkEnb6O8V/ama65q/nuwl7o/Rh2YtJY7NaQKAgOe/Jr
xczSbamAugC8hgrK+XNisg4yHnwp9yzMSF8P0NCzoZnHRgZ9QTcYtJ+940q0tXhcri3OBkbROCVw
PSyWxWMmoftF1PsE6UT05Hf74KBJR28NlrYUw6vw6NDvwKNtHdXH28lkWFEuxQFY20NnIPX3HkKl
cKPJpEXbirkyo0sb5NrWLNIJkRdW+XhE2NaSw6VX0aOv0INhrgqHL/D/I9rAiHgVp4CDt3I7KjUY
Pa3sOYD4WVVv7VLZaziF3Dbd2ORpUs21akv/zg4qmD3s0054fhGPL5qR17gK11Z1Om7z6wF6NGBT
ATUbsEHzYLWmNONEjPoQXfyTonNbvbEnFd9vHP6VTSssZAgx8L/GZnd/ryRe71fTcu6o9fluvbd2
b6tbC1v36UnTO5LsHp9/m6/mR6m/VvbgJrqTmJrhn9fjzSWUv4pvYSfFbVWS5lCJflDjRGNQC2g6
MduNcWpUWqJizSm6D9G6sZX4NjA0OuQPLONPTC+jsoszOX8J5YzdSCjN2RFLlWOXh1PXWdHb6LRS
Hmr8R8LW11ZusEWXRVXB34NWWwl+y+wGY2gYFJTxpryC4dkKS0RoC7NG5Bh4G7XNKf/8ZgzIVWxa
ouproJelpVM1oB9QwQHoY47mB4uAGvQ5MvA1NSn3KXDPI2MFpJDGlQdrzdC0Ya/uTzVKhcBDst/t
FPddbAs97E4FJrRYY5ZedOevhzSbz0gWcgwJaRQlIxAMhD/SogJsVm+BSiT08kErk8SP6q7QGYb8
cl5W7pulkzdR8E41E9ChzpczRXOhn6QwX1S+nigHSfgtRuDwDkO02X3/4VBGw11XouJI6mLL+WYs
0uf7H7G4p5AfmLpvAb1Ht/jtbDdZ4SVq3HBu5tuTAoL28VpbdgPBGTCm+m/H7fakvOHW4dYkm7iF
Bww06mCPAjQV1+HcE1ZTRlBoBQxhu40JdLvr3qQj5hu0Os5JeGzJiru3tNyQh1KQdpkmHV26t0Md
YjURw2m+dwJapgfyWn1P0kkQdiAohWS6ZpS7TBc2L45zf5Inn352xWpI0iHQmLjv0LV1a7gccP8I
FQ8sam9p2XvpfzX9PoHGDho4hMgAHcpKDDCN5J7B2RGS+Ax9k0i0udEXlx8UrjJkdQ3zt3BMEWhz
LHgz0deMC+l2UCkP6q+8hI20O4ydSfWQAvi6QmOwBD26sTLbnqKc10UQwgqtdX/7EJ5ihzVBZ/fF
az6UgWQHb6KT9i9sYa5sl6XM4JRJQIoO8Gkez8TtAEM5EEOtw22rZtDjUM8at89TM0UvaEbKoTUq
piTDbzBKj4ye1O6akuLC0HE5gPJpaqCC1zqncAgLkUs72vCAkPIn5WuCYsSmzSlH9uKFxAEKoTY9
kz7e36sLyjC3ZmfrSsWAyUDWyrtZdZJH3+AzYOsOmqX2TtURFWT5hWJpBj4hDT6kJxZ5DskQ992L
FoM/dsU7+XlH4GN4dKdj/Cikz/XVOr+vY8SyPNy/TUiC3UohdiEWuf392UFBCl3okxbabUBNElnZ
iGGgI7WoS3SXVWdRhmJcfdAioxw3OT003doe+3lQb+3PJhtJiKFLp/HxI8lfh8daevZiw0ufYu+D
fsTyg9Lryq8cZDOAsd5f6AXX+tb27GgVytgJpYSxJ+AQqKyuLgiTPw6vZe1UgEubYr1WSvh5ZcCi
CKAeKheAMs6781q+GWMJ/F6uEDcJQJtslypEaRN06Cq9LJ6ZWEjBwtVRKul9FkgQtK9A60LEkgW6
MA6SLrABA4gONI2LAozP/fAZ0378yNmU/soVv0zN+5O09sWzkICCH4HXZKCDKjEAU6bsCIBux8FO
Gmo9UpMVawu7AR0xE3R3gnv+oBHhuKZQc3TiuaH0KpYbNXpOW+v+gH4+RdAShEAi4NITeci8y65N
1F7Ixm7Cv0Dhqk70saw3TBAbSvEiJEafpHqer6U/fjo6SHUBvzrxlKPnZy7Uqmit1raiCIBIXEWg
4kk+hi5gVtzGBX8CVnjUU0COAka/P7HHld+Y9WLqe2HAu3INhH+yrSsSioc2gEJE4lldV0akrqih
tlaYXqrEbtNTCvY8KfpaI3BaKLzgUwRBAksjstHoCLl9Ovw6buW4S3nXOxTP4M8zJBO0ysWuNkyV
UDMTibDixy2Un2FyAn2jJQ4PxjwdwATq2LISynTjKSdgc4Yeo2hwx0E/xob0L3w3ZKDR7T/R7HOg
/pmdCwRMihL2CQAEUBUwAWEsfrEfvJ7qoOjgIC5M2ouM//nUv0b2/Q28ELWhEomZBdoIDG/oQb+d
23CUGY+B4+EGOUENC2yEjrdpdgqI7KBU15jb3+UGyHsXYePmvulpULde1Y3luV4Wen7TxOcLweW6
WGcKmwWBXw/YpknBKrdGirM2Tn7mfjA87XOGwTjZ78Ioj4Kx8bepjlZj76EyRfQeekgeNnYckHKt
lrZ4lK7m+E/QcHWUGpWKqRfDdgHiF9LameHvBDR06mxg6gyYWXaYXz19/RfpntspnnnKDbz3NlZg
WCmM+EPUkwdp2Es6+wznIllTrF96AZFTgnIO0oLoRFRmWylrkFhTtQHolGE3dHqnkV++ZBWaAXh0
H3zQeg0Os3TBXxmc047ylNMgUd/hyQWwGOQsPNhbDHkP/gRp2+8/vNdtgvhjLXJfszrbSUhyD005
wCrozdhMr1sQnf+rkYGTREYoB43z+RXP9HzbxJEArA3/0jDiRuCo0YA/UuLdUiAqs0lZ9Z3LvmsP
BE4WHzmM5/T1yhMwrdfsgErocgS8E68oB1Lu26shCeK8YMNMcHt92CSf7ca3MJ9rftNUFbhjZb6I
BVib0G0KK5Nonvg+GK3NvZeXfIMS/lryfoH6Au89gtaJQwEUy/Pw3AuYIA3ACAjc7GBdmtCS++0w
ov1EPzEOhwq3GZPCyNH19yyveCML192N6ck3uroEhppKcS7BdIzGG00Pw0dh60Ei9HOV83fp8box
NXtOoopjE0aAqR3gHqeTcs7h/+niFyqaq/CLhdOA3hEEVrI8oQf/IJWvhtXysp9rQi6AFDx75nUr
dUDrWBusZeZvWD/j/puxFMXdmJs+58rcKIyeMnoYmgFJ34Ny8c060709+9CeHcmQnh16XrG4uD/F
CWYNWAsLHOutRWhshmVatBign5FOMHn1EH2GJxD3EPGxq55Yuq+z3KhXX43FDQORJ3Q9oucYrKAz
w1Cj4fq4510DnJkUIUSkH0H45fZnJHROawu5AP6acke4oaFkDuZxcRa7NWrcjkFTAPCRmgVrxJru
taGRsAlaDGPTT1QD/b8QadkXRUj6IieBcOIUOEdBb3ajyyW7gG4TcFjXudMAnFHsYx6yF+ee08VK
l98F6HuNBtv9SlDfWBMKWjzYHLL/2lR+RvZ5NllBATRzL7W8+wLeNNI5m1jvHBYXFyIvUNNmT/zO
qBXkccGkdH+DLBD7YOKuTM9PW19KcerjPRhPPLTmK6MxvFNnaEQKifDKVqb5hpyYLobk7c0+dgdI
x60xGiyeeDjpPCpXaGuD2367VwYfPVcaj6dXIFBy9HPd48C7i3bNU/8vYuwpHvjH1GymZS8EfpfC
1IthXMRt6ZOYIdyBhfPkOOIKCmVBIhKTi2yfNgmdIdaZWUNWTPGrGM+edKk/2BdlNxjds3CMzWdF
t/ccuIMCEpwq93wWXLeCTORr5uwhWr49n6BCen+lF7InN98yW2hlGHGnMipg0ugDBReXJYlYbnEt
k7B07sEyCo4FYNog7jWrIHVSqcSjSgW3kZ4ijaSZ7ZsD3LbMDGP3/oiWvGLwUf61NfNlRmbgPZDr
4XIz0LSinSGQ/hm6jDla++wDyvNbp9C/9RWrSzmxG6uzK7VDFaKOel5wp9Q8SGT33lbeds/QHXg0
9/sKMpMflOqBI+n1r/sDXnqtQGSEiF0GlwGgrrfnJPSajLaxjChA1bvOJ/056t/um1jaJeBjQKKR
ByRF+hPMXr1QFQ1BaFdjcMkIsKwG0tx2H6XbYCWVt9DrNYUUYFFBvnjK/sx2I9/4qpIyGEqPNq/x
xX9FZ+9jDSaOziEQGP/CBkW4+gWRTsb8FGoSjDa3Mpvy0nRef8PMQ6wlMQAroyq4uQTmScLHdSLZ
mUC1V60MSreJ8xEMiJLyW/Y0uTXy1kMzt8gEymHwKXr0tLJrUrPpR/Ablkk5CkSK4WUQuYjZTz4V
AZjJOxR7SFkytaQLPkgb0d/hZWiL5aIEOSRfyr4SWUwTS/ZSxayY9pOiFeQ4Bm0BMeyKtm/Aybcb
yg1taaQaI7kKX8vPIK5NHvm86pBOaPii1MEEW+a6kMkCXAogjXz8PRjfolypkMPkisJhxLRGa7qi
AQgeROohloTEKRKFOkEh+794CbVYvRUlkOtnTcYRmnbNVs14ZpMU4GwkCVconV7wSZuhmz1hezOr
0CVJ0OkPSHMWVB9s0lcskfu+9XT00cafKaaqJpOUWkfu79LFF+Pv0kFr5PYk9GGHjksIY7jRc6kC
fCydNZBm8jlhNsHOMzXf8oOVZNlCCeB6y8JfvLU5qnI9ZiiFusFe1oPzQ2T4J87mQNuQmIktrRzE
hVoczKGyi/5mnPYfSH60imZalHnYnWawNzrrALWaEoChnFykB1DffeQFCEMNOdF1JreNlddiebQy
8o6odUzsGrPDIYmhN8pDKrpiZ3TMiean+EVEA09F2A32lCKAqao+tMNxXMOsTb88D6mEv5bnL4if
82lBpVB0tQtf6DERKpvP93ln193jijuweAPAtwBRM+5UaQ69QK8maGiHTEQwfNHGQ9uhmL9SVVi+
6a5siLfbJi1GPpRY2Kisww7cHyCLCoyn357l7zvo/myd87ejbF7U1dh0cXCAMoocsM4IGad/v7rK
GYEyI+dT0d2FMHP/AE6Oy481uvrtmcfWIq2rCNNvj665dQMA8+7//vIBvzIw85wUaYjAVAMDauR4
dgDA3yXvUGoTUWZTCkKFU97KRMv3fbPitP3xNu+NbfY0lWBuTYsSpnPzcHh/sICiIn0JHA5oJvf7
cnM8bnlinJWIQEH9/rAXvfEJfvqfNZudusGPisgPWHFqBziM3++IR4hoonFn85Ts7OL79S19Pm5d
IDtOjgBB4Pvmlw/9X/NztCjDFazQRxh6d+H2D1MA4BnQDx0fzg1QiXa0sosW7SFgg9+P+BTg99lU
D+C15rgQV2oMFOIBqg6S0Zjj8xY0OL+8NSLPJc/02thsbrWhj3w6SoILUfR4q+jJk8O9rUzg9AbM
9w7WDjcKGJmQd5+di6yL/cZrE9E9IHW4Yy3dOf1y1oSMF7AL8HkBvEF6i4Orxs49UJwLVVJwQ4aV
7n1bnyXJPLwLn9ruYfPWmcGTWhlHHVTJbufGxkpKYclDBABv4reC0Cy+4PZaSZQ2FaClJrqR/FmO
H2P+nDIfI2/en8kFoCrGeGVmNkZGELJErgXcXpfp1gz07jECkqkkn88Q28Z5EAnZMyeV9Hu90eUY
rKUhhFoYCLiAtK1FNeD+By3uHmA2gBrlgHSYv4dFwJcsPyqiy74zD0lvy+0m5w10NsgrNfdlQzJ0
zTSEjVje2/lVeFBR52oguY2hypbwyXpOlpld7BRrHGyCsLRbUZOaaNEkdB7PvCjG95kiTWEqN2vo
EDFnalFBTzbvB6gtFWc00/72pzpKQrhT8m2Cov0ZHKrpI7qFQwOcju79KV6qNKAODJoiRUDaFtRp
t0P3Ukbj/ABbyzj0+qHa5wTldr16TXbpXtoGMiTB107sgj40dvGVzdnzrErIqjYJbMLRQPYD7Fjk
HW/M2cI2I/YX2ZtNqZvOxL17Ml5WBry0AGgGAqwEKCTAWmfXRd2IEwMB7lvmXCSaJSQXNXgSwOIz
ZCZoyaKhAB+7DfeLwe5eS5AvvrHX1mdvrBh2NBfVcRr6wagetVeFRUsuUSP9G7SHzspYp800vxrh
FcgTfhe563mGjqrewDGhLLop2lSaDSQmKz0LFCOOOvRrq8YQGU3wdd/o4lt+bXTmA7XhmNUF3Fv4
7C8X7wCIFTk81GTzu398fHzN93tBP+qOo7+sXRcLDhJ6+VG7h/8OGjR5dorjMvIiuU4ll/8GeUjf
260BKplhTb11+v7ZpN6YmZ2YXPSTuIE4AbIttLBppGJOmTDSRw8yK/fncinbAsg1PFmw/IGIeB6y
+xAclGhXSi5ykWSiyn2yH229IsEkr7hbORrTsbsZGB43WMO5gL4JHpnZKxNTtuwTye/dTE18I2gx
sLYP2pVX5mfidTIDBTtoPkzP6bxPrJfUTKp8tXOHh/jIGYKTHpAZ/w02LTvUpcNrY4pGbWjdaWV4
2o/TMDM8O3tSKEUZmGZ615ePXrVjzs1GSDdhYAFt2jUfyv9Q9mXLdePYlr+SUe+o5giSN25VRJM8
k2bJlmXrhSHZMjFwAAgQBPn1dx133b5puSLdHfmSDls6PCQI7L32GqJv/Vqxil5BDDPuJdu/Fi9d
skOcc1d8iQy8Hev+AbHR1/pxnU+SP8E3oouq7oodpqY0DqoJU2O4QHbtx/F27Cp3VTyG4invK1Yj
I3Lqbr06pLoyHG5dR/WB6rsptOUE4RgpxXF4QazgvSn2bYQ+NzkqyG8vOMiZ4qoP6yWq+0pifohk
n7ZM890SgyoSWaSb+rOq/lqnfQnBDgbhljzBZQS4QLJj18mrML+VnJ9fpV+Wyp+e4flA/VOfUzQc
g+I8c48phPafkHIaW/hgX4Xw2sPFZPcp2Rm2+1203C/H9I8HmCCCE0NquG++PzckW112foDhnt1m
wKoaRKr+Zs/83We8273ciME7YieWx8vkAFWauox+907/+2X4P9/i3QEEh9c11y1eM6QU1MMtsr/c
J4klUurL5uU3+8cve9W7O/ZuyS+rHlIXnj+rhIgvHY9xt0vvb5pSlWGl98tlWH0o/r8zt84fCnoK
emAUb7C6/3lx9CvVxgYSH2rNvJ+brivXUPrduJymHmwgbxFSy4LfOUn9Oun78bmoX6E9BWX0h2fZ
nxZlP4oeQZ14dEI8Bxt0ZBFUKjcDD888X0zbYhhC+gP9xqMr9RbcTnmNPIkyme/++qb/gqW8u4x3
9xx8xnUIBrGcJ/HDnmBEPeErNzuOeY6+7bPfxUz/GJj+8jJiiPPf3/vdyyjScUu8xf1O9N6yMi0w
s+XiNCW1/TqmZbYhOWKEI1tF75Ds3p9kdhy/hm8OAWhosXfBtxAMv/Hpr+/Cb5/Gu9bPMD6PGfJ3
sPTG7ijnhzSs2GurPhZVj9if0/x54VcStwTRWbSW5JKvD399Cb929ngSGVwTUOohsQXz1Z8XIlK6
kEek0uXR0EtOgRHfDXdFXFkEhasvaTOU/pgOZXfSKUI1IOUQZfEQ8icf71dEXkGUCVFKCix3KWNx
iJdrmpzS33Jg/t1Wej4Hz/6SKMLfo/8rpmNJNFBc5FTSC+HxAOn9kJyoPbT+0PELmT6b4i6NP/z1
3fkVCMCHwprg7GARZ0hse/eAYnSVhlAEEDJs3PzBbL7aPHzHNb8T8bOnAax2LqZoHyI6nXBcXPE8
zb9hpL5vBSA+RDBFDg0dokgDtLfv1q4kTWbSGeKnz8nhM1ZILsr8CxrLw3joD3yuwCJbj3IPecZ1
8wDWU02vB9A8MLjHf399Q8777p9eo18u5d39IKB7gWW/BY8B6OaxXEoZ3IBk3fS/+c7ve4D3HxS+
2x9jWCM4SfBBE5wHefjNN3e5ViU853bplO5tX/WX8Yzscvu8zsP+r7/lu93plw9/V+S1fHPJaILg
0Y4fx5em/7AFF9wdeViHdk/Jb8C1d6fpL5/2riQPA5JbsuLxSgxz6Ee+LMhLmut+uu0RAfbX3+y3
9/Xd644QqsCPKeSRwynYtWavg+OA3DwY4YjKYvc/pjv/W9uLH0/r/bIB3wKGByGFh8mPhv9Pp07I
pzXbIjxNjENdfkAuz17A7RoxIWBGhq+/c575t9/ybDWErQKJS6Bg/rypzSKAZyko8o8i2aVdldqj
OBXxUa93KCJZ990Uhwknbth8/c3t/XcrBxhzANgQLjHg1v78wZvUGaKLIQuLZ9Z8ovO6HHyEiRri
zKIy7tn6vHLXf0KUpjiFQbYex0gslXJ6rPOpm6CF365l2C8HkyXjfQe22u02RuMOG8SLWsV4/Ovr
/XevM8bh0BnFEU2K92xk3wds7BpcLjf7GWciCw9jHedD9dcf8x40+7HEz/UGeCQU6fDve2znGrNg
qAG7zqnGtKgSd/DQvOvv6U58Ww4WKQdkl+6usj0/pYel7k/BXmNgBuvRe1kXJ2RWoGrne/Kb3exH
t/Z+Xf75ut6vkzGMmjjGdWXRG+27o9tbw3ce4E7bPmcLmpl4qP61h/6vr/4/2rfx7v/8fvPP/8Sf
vyLEcOKweXv3x3/+79nY6aXjL8Mf5Ty9vcx/jN//+GBfLDeWfzX/ef5l//eH//nzH/G7/vVZ9Yt9
+ekPO5j22/V+fpvWhzczd/bHVeCqzv/y//Uv/3j78Vs+rurtH3/7Os6DPf+2FpF7f/vXX52+/eNv
IKf9aRGcf/+//vLmpcfPfVjevr39+gNvL8biZ5O/n2c/2VnSByYmxFl/+2N5O/9NGPwdUqb4POIv
cuwUZyn1ME6W/eNvtPg7TAAKdMXQc4EYd36pzTif/ypN/w4AFGZW4FoDojunq/33F//pcfzP4/lj
mPu7kQ/WnD/zp0MOx3yE6X+WnZHyGGTGH3Dgn3Yr3Sdd57thq0WRal0KuNAhDzZScLRVPMWsnBK5
fI1GBkEtVYWUYCHN8lNAWfo756d3dev5WvDaAGYAoA4qIOJrf95QJs073bTIxnYLW267rdnaOiY9
Y1UYCEZv4PGeQUYLU5KoAnkhwXB79l2tigbzdOjyAbmsJkMA48BzxDCxURkYzy9+rIQVNDq5zodw
tPVhloJosGTtfjBw7iqlGztk0TV2vOXRNDh0riGoBX9aEv+683++0z/vlvhyCB2GtwKeG7y7zv/z
7sv53mGQvIqasy04kE5w5F/qqPi2IEgmqVtZ4FvFVAe84tAHksoXyv5mC3y3B+Ai4L6XABLDkoNV
PIx53l2E7Htv7GjrsCu64KQjS+H8pFLE/w56ytOb2AAi3ftGuOctNCEsKTYdf1w0SPaneBqN/c0Z
nf9c7Z6vKEfBGSKnD7YJqMrftfA+bUaYEM19DfYkDT5oMo8IK4CxTr+3ysLAzqZkonu6RU10AVRt
fRwMqtcLy1PbltFSNNO14hsSLyzMlsZ6ndgWXw9DTj8R+K4Wuw60RF5maxu8whUp/SAb5aa6afoJ
61wzQatFLRYhUy7JVdnOKXzrGctxTCw8cMc8sJGucMpv5OMSEBgdhHCsHa7MBrP8euoCn14QE9uP
rt3al25eRlcvMmnz3cRz5kHhOJtarRTijDqWa0r3wUpGhLjG1LSnJR67Ytdmvp2rdBhddqtZhnim
1E3kgxdJS3ZhYD2A55Qu82Xa5xAJbYzQ4gNpkKu572Jqw9rmvuu+LitG6U+R2gp+bIdm62vEFY/I
SPKTRaDGBqFWxaEl/EKhrgekpgwsd4uiG8CS7lkLOCBZ1qceI3rk6jpeiDKAeyLYNmgY00oFOKrr
ZhjXvgTDxc/QibUtUkHDoB32SGXd6LHLGYIwsXp6EGc0p+iTDG/p704ybE7vdq0QwkOodtHDgYWF
ruVdxUyKqPP9EodV44y0TyDdMnc0hmE8QQvv24clTdV68mFPolvZQOd2pYpwlnUcw0R8H5uNDJ+U
y/18tCAfw4MFa0UfF/iAp1UkXCaOXolEllQXg7lI+YzmWBJkLFSC4xBBempPEPAWzwvZU4cn9HlK
2iit+iCS0a6fs4VUeNkBAyLatjdVZNIJLBWbJPMua5NN7+zYGlP3M7HyEMJeCWDnlOsveYo02x0S
e7l5WGXnEEo08QGkOq3G9rgozuxOGvzmG3k2bngkWwJ77pxlScVMt0EJMo2wnYyHJMLdj5CE25fg
mU1PQxbB98Qn6ZZfbiaZQGwNoSaFuXYIN7LWJ326I2aZBdjsYpNHhAz7vC503D6owZAOKow8Gw4L
b5agigi8/yHB7dL0qhfMrKW2sCAQ8Zrh/tFlsPeh2oJz3Fi0Yq3atFE4UCw8H2pPwogf3Go5UiOi
rYFjdyvpiiqEzq8q57N9adbAunKas048TAz75U3XEXexxAsk6bLojYD2xOO9iljv1bVfUXwwsjZp
DZcI6IFJ4Zv11HGqt72XSwvIJQo28KTWDM5zY9BtBm96prM67/ImL61f8KzHZjT9R+8xEYTfe6Kb
Jw+nQwHj63MuFKyOgQi0U6gkuMuFRkoj4n7dTq9zYkuc1pNC7gWS3MpUbcLX6JDhV3CepsHLLhns
q5KuBYy9OGj8SONwD6AvEHiFF9d9DrvNCoiX+h4zNp0jAEBrJDmXq26032cgjsN2yebdo28JBstr
HyoP2pdjDz4ctH4IhwlCTQ4emCg3kfGvbJx7WSFuZyDlihOb1bOKGlateeh2oy4KzEKmYkyRnW01
Yg62DNagritsDJTYxh2ERXqilZbFjGhmOcMSfAzbAe5xAmjWPhnIAqWDnYOu8rSQ5IqQbPxeiEW5
ss1Yke4CsrDu2NmC4xSHB/ZWF2NB7zCaAhKdZlIFVeEHFeyCBqnWZdd05LUtSNTUYSb1cwCVcYiG
aR27HfcLh2NgI7ap1PkKUvYEfUteLT2bsb8hJlx9yDMDcxYPjfZbFA+k25nc5a6cfasQNN4ZhQMN
1I4PcPZ3E/zLfBhczVtMzNEiXLuvYbAvWJn3iZd7OwiiaoAlbVvTAC6YiAgI1+ceYblniL3LP2eU
DciujTr+ivRqel+sBc92S2AleOuiX9o6ZOwskSq4f1qbIN8qmfmirxxsSFllZNY8NW00XdtAGwi5
glaZHe0WNSA70ocAz9MFPvNNMtCh8ia1WZXGNrqLqBtd1ca8eIjtFHWVYj6CJwXWw1gOyAFPatXC
zukg9CLUBc22FVYV2HvSnQ01ie62jk1t3fgW9oO9jZC0pPw0nC86CG/YuBkYeEuBzPYpWDpRwflj
GqpwXeBjyxAMAGMw8HLq0Dv9uShWhJO5MYO3+LAOqJvgpDn3F6mxhCIOOURvDb+JdKsaH+noNpDs
KDfIkkBrRzjGFZTH7Z1l/RQdfA8zrkraIt3qqcV5fOyk58PTEjkdXgJTpi3ExZmDeMEhcqGK2iZ2
d8Hocna1FgJYrp9n5ioRq8yWUSYmBFxDfHTQK/gLpZsid4xWRpbakAwcUSUkAdnVS/saqGUCIzzF
j5a5SZGS5YlbrnkjO75H1hUIT0iAwKmuQgn6v0jTwSMzXUle24UKW+O4HPh+nHT/IND7faWto2/o
iOP8QIpWX0GsXBSXkWUTPQ3LZgfAnYhiLxXDrSxjjtYacOIQtIeEFCwoZUy3oOJDt+hqhKzpucvX
jJTtNsIhA6KxZLdlzQZpZz/DubJP+PbdLQNJyqwPcWaTbkDgsgPKfRjd+cXqu274uAbM4zmmYRNX
s5gTtbOt8t/8POIHN0g45wMl7RBUo98MPGTg2xnXRBP+vd+sd7i96TpWASLnJWI5U9y/KnMZxi2b
m+OmoplT4uDtSLDlZUX7NHU9UO7BR/lDHLQxMgaaIMF34yIEwutpF58COkVTSZCjIWqJF7a9Vl4V
wKVH0Z7aFIFVjyg71+lCOjZ+TXsDDi5reNqdOHodeTemeAaVWUCwKy3x8SuYU7k9cDzOY2Qa8mJo
oBBwnc/6dusD9S20op8OZz9+CnGhVFEl07VIq63oNnIiMofuYWVjcBcp1FmlHYr5iyRj/AyyWPHN
B2MGvpIyRJYwv92CUs8uTMrRzBJAaTvE2UU/xRyZUy0Ty17N50w4TgWdwNsVWbbbpi25JnymF4Vo
JHxenW5NGfUFqmrfWcfAZJ+btcwnj51Mj12AYYSLhs8xt/0pTvy07ALV+I8udPiliQ2Lm5iTLMSL
bGiH1PUpbvdeePdwDv4esIEpBrkNhB0l8UsDf7tgcOEuRsqEA1uJbDmSelb/yowLLGjSJH7xvEBd
HGdrbkqF0URemjzw8XH1kK7Xo+SBvkIPndo9vApWusvHuWuqIJ75Z2nSBWBlVoivfGxiecmzLY92
CQ7XjxjgAdjxdEbQmY16ZB0ipyvsK9IWE4LI13XcDo0Skzu0vSjg/8y8x/Ay48FX4qi2R7rp7oMa
w16WwxyvrhzRF16OfqJq73yivgKC6OUJtCh4SrfAf16l8um3SBn3dVoDjbORp1tR5QjR9sh8YP4z
XH8pr3CmwlMiF0Z86jWM5ctMK1nUqF2S5MIuLbQZfm7hIY7SnpQAL3HMZ6DMzfgeUgGGHuMB3pt0
PfgY23fVkSDj16mIVlflUWSe0PO0rOxVRPvd7ElKqy3PwQ3vUJpKUOoZIm36wRldBsU2rcd2Vs19
MmX+M8U/WffrmgqckWwaT0RAe1UNNOIvxi1NXw+CKsSdhclZ2yWpD3Y9+A7bFYEb7+3AZ6PqXktV
lGsjgLSGebfw0iadIRUoTulFI1vUGHm7YiId4j3CSp0V6pAJHSHMpJzHzgRyw/doOvM9wV6CkZ0O
dZtUZx7vZxlEjcMYgPtnnE0FKeeWZb5S1FpeZ5EFG76RmcgOqRtQIkZkDa7G1TVbnVh4DyRRuJKD
Hm2R7xwhoMr1nReskiTu1tp6BPSg/aQKG06yzTUoeM1aD4Hx340bKJI7skCZSvOtf13XeLMlVBs4
qrd1I4/IClc32EE5JHYbn15glVXA5xGAPsL2poZdhMr1okK9tH5MGckeh56d0zlcZtYKNQNyLJJs
Ft/hG2jZjpEQeOVqBjTEBStUg3GAKoJyadx0v2xGRnu5+fkq70242xiLroQjGvzwlMXHKOTjIQiN
rd0WBWWbZttpkIW6ckUgS5cuqiZzMdxuTdiem9ihkuOE+ssCfImEcHvvcnU74obDd0sAbJUFmAOx
+bhkWgBODeTtsDVHJs75N92wIH6L5OHXoEkZ2kauT21vl0NjkZgu446fohkGKuvwkUQqq4Jt+ARJ
w1xje6CnfPDJaZjZMfD5eJPGAhwENsJKN2lVhbebHKJhVbuON229JENYI4shu8YqJTU0MbAXKBA4
lnRqulGD1PeOt+tpgUShnnT0mXEK+8pz8cEXv3PQsl6OLV5iNs8Ho7FpW6mGA4KqlkMfEbdD7tHX
Bt1c1YZCX6xh3H5QubrOlvyauZYc8pyZF+dzn5SD7Dww5RyISltYdNVqvZVUdQc3d/s4x1opLOQV
CbbltCd5OS6eIfwv5pcIP80PYRMu+zWdrgEnnEGB7YRq7zaH/zmkcEh8WlBEP8PJGGe9yO4Lg4zh
aAz0hUm261ROsa7maI5uR43Bqh6sq4yI27tx6A9poYdTqDh8bFDpj0XRPiTQQ95uqLCOuQ4QokT1
jTmHWOX5gOmPQXkAy5GghLE/gjFX82iGPr+ckXjxgHeQHhlxOLHCTVfN1LG3oYs+RAkXyMPCUFXB
ZAMwZFxPzsUnGxfzlTKFvGyYggEEmcTeCMqx3DBY2zAuiNoCCLBmRyqCQpYiyhv4XwXykLgEvZt3
4D5uidyHSO9EUleBUplHdgcws995l6V76FGmEqLBEGX58kDzTd/0bb+TSH8so3XuHrsgg6JlFldy
Bv8j9vBVQ6iXvqQu8vdpSoqdEWTSdSKZvUwnEFPWRYoLqGpYGUPR+gl4c3yXQQuVCNXWOUoaX07W
INAAUwdUbHAMqCDanKvFCLhc8Hw9MBztJcfSOcxz4cFT98zsOs0fclQS954if8G6YbiIW2f2y5Cz
6wZOsJh4R6LMCAiu24wyBtf6pZcDmmhgEG0dFE2DppNjZKHRPkytPKKK2U9kYqcGlu5fqI5qBm8a
vGT5PUVPfEk38rbFObmxqY5r1zRXC3F3KtcXzSofvR2Cy3gq3C5PRB1bu5adpqI+2/FghBKMl6uQ
UMDCwXPCUVY1ApkcZsEZxjJUhsEMkpIYAdbi7Er7UhgkEAL4Qww9nl01IYLw0IVwA6VtO+0n5kfU
WqyxGoAudq51yNxBGp/vEh/fmiZoH+c89jc9al9WyjZE0xWSL0NXXDR5iyg0F0x7saZQm4cbxmbY
r2ROLjMrwju01n7HaNrUNDPNpzVdsoNdYdsIx/3dmfdZRVNI9g5+7J+XwIQ1dSwshcrR1nt+yHrX
7JLEAU/AC3KN8rXft/DUPmRDWg5KflPIP9tpAkn/0h0S053ZTiD8fR4o/LegdbxgJlwOk8JriU0p
PsgcbXbcfW1zLJB4TOJqs+sNT2KQg9b1cVlsAQyGsqMO0dfPVGRlgBIjO2NIOp/ppaXdIwSq+Fc8
W6/bYmVH35Di4IQb95CR4XZYBolZxJddNFMK1KFD/GNv+9dpDZENp4uvHcF+LZvWYfCYw1CZ2/ao
k8X6UlLUiNQAeiGFe+JLOn+aF/pphX780A8oe7ibTmSQHPX2FPLLRC3UV7zLP3Vh56pZzxBdKAzP
EGcikVQfmLaAT6ZTO22yHV/ZxzXNLtMMAIEs8O60HYyZhnH5hHgZf4/k7SvCgQ0VImGnNR5fpcsQ
aZY0VWy6V8J7fmWT+Ua6pj1KqtHxbOdXmBIoyFl7XIELAqudEfXE/Xzdx/la8QY9Iu0Eq9NBux32
/rVE7h5aCig0b3TUf6Ac8qiYcVZHC0gMkOuRapLLbQMUvAS96wtGU3iZ0oDgnVO4wiw5thIej2RQ
y8Xk+I21Vu76ohNPIFLnl22RjWhL+7eGZ88uY/MxXGBNbsWSuGowiak9t3thovt0614sxjLIZgax
uTRr9mGKWv8YLV0CV20hQ/THM/ALOumDSbGDFfC3LS0gKARwj+Ohs0pekO0cQteErDQAbkHtXMZj
0vb5FTLvUYE1Jt1j3rBcR92gyoYTUqEZiQCzz+vljLlDKeesDuGcdgxIyCsx67Dyi30QwD7KPi/Y
cU6Gx4lEbp8wMw8l6xfz1McCpj1Blj5MqznhFdGVQjlZotp6RmZ7vNtSQpcKxkbQbxbyqUFDU85d
CqtoA+6ptC2clRM9s2oQKt61ErisiQFt8DyCXkhtzUtfFNONsfEMd37LXNkHa3YXZQEiXtFelVr1
/hAtMS7brtdwWp1P6QTgvY+mj9M2BcepifhnPjBeoaVq9ozCki7ahunUBMwdVGe2OhJkvmCxzGFy
nfpkFyRtcbcgRylvMXB0s77SpGtupt7duY7shSwQ57dyiG680rsukE8Z2sOyCCf+IeTmsm2x0nqK
kxJbMzxXbarUKQrVHVotzBFQjl0yPnlwvTaUSjIMv5BkOW7pPNWAgE+S5p8h8iwuMZxoSjIBCxQb
2dqqEPQOv9FWKHnL1E+Yw9qZXKw2uyCLAJ6b92lQTkBRVJVRiyMG8ZSNTeRxmRXg4WRuL4A2oFDs
+U5lsa19l+njliNichx5Wrmh2PaDJqc5MdHHLBXwFvVFOjw0Sl5Lq76TLdaYZ8n4bguaqBzaPNrr
xWR14F9mDpAH6VPquLRNHWcY8i+8wNSApo9FSO+NKeI9+p2LPpufpZoTGOC24gEnvH123WCuzBLj
3m/sQ8CZv1QieG3s5zGYk+emJY86yfBKCjnVKtZAuRi3w8eQBWhuKNlpGYxlhwPvdkURC5zcLLfI
5SyuU2LhAs0MmmGg/QyjzH3T23vLZlGlBtnoJenBq0py7MlwqG6+b91ILsNgUYBmsouVCv9CqDib
GvaYzVEgoKdicz1+bmjjF4JpZL1wWAGubn2z/keMRJrO39rJfJrH5YlH6cEMyDsOtrlS6yCuOYYV
AHCDfC4ChBrqZU33LrY9uWnAQOsuRjIn67WSeK3fFJsmduPbfDl733BATlgPGNIpfP0zjr+OgOBt
2eQj6DnXMx/yeK0mhszSfbbOHKfSrPV2QBGtWhB2mzgwtwWAxbhWScTIh4LmkhxESNh2yxEKk7+q
SMYC9jt6IMOzxKQC9F0NxyN4YWRJirZkFnHyhKChIr2YIDvu6m0xbfQxSRo13OTNOBXlANQbXCEa
z1i+RTEkRxNgmHQTLcifvtDAc7urXI/sM1nzCcDBiO7iMA0hpiRlL3s+Xioserh3yiz3Rxq6bRhK
km/5+Jahvht2Ho8xuzHYG92DVYWCUylwohS9o9uWIDymXkbLtQZ2IO4jq9zwPSYOOoYzVQyS5RJm
PGcy3ZBptzxsLEll1RQbzsMmQXTEpcErED41QnTTsTeLno55OIbLTZCPDa38iFbqE+YxDqgcFYk7
IExFOlEVmU6Qf7r02bgDzpQGdN91btSYQMFKDkny8ZZv34gHvI/E88ywlyGQVB6ybI3mT8voF/rY
6lwqCJSAN4rPS8hwAMdsjMO7MGsRSQG+dmNDUqaT31ZTxV3kgIbQMGEwv4JdbIDrnbP06FKUiB8i
HwwpajoZTsd5UWn2hOnDtOa7FqBuxIFy4uh/pRp2pq8zVkJmD1nTjHK/ZTzu67GdNUqjrStGU2JM
mvefVZ6J8VuxEVREaGzQn3jOO3ubrjpEz25ZF0ZHtNgNTCymmfoDj52DhZRUOjkMaLk+qyaZMatg
HlHQfgJmgMSh7PtQGDbca4Zs3tpKNl4H+cJaROGuefKNmAZDu5YkOVwUxTinxyVQrdw3QHchwvHt
WhxRcUsDNDKUxSE5T8NOoXUNStEgAoQV9KkL6pgvqC5XMrvmUusWvi5LCkF+leZ9/wxMM3qzQ8eX
Q4YGVNwQnTO9pzj1LoakG5+7WZOsblpqaV0QtR+WtYnR/q/xnRLzC1tJAFF94z6leK/hbxd1t2Hi
uleJ/Vo7EcMAsohhEXruD5oGp0xLPQ6/IbzyXD+hIYnusgZ+7oq+AOj/Yj1lO9C3oo909lcsknnV
zj06yaDDNy8C7NjweKgmR4GQT1xnp5Yl5LbtW3IHCqmCn8bKQrT0RT5/k6NpriGaku0JV5K+AsDA
Cz3wLXvocQTfNlJ1n1iiyBUQidsZKOQXBHQu+2WU+Wvvg74cTDHyusF0LHIW1Asnx/65lStIgGHC
v6R0da8Y6HYHKQtx4KPzD1OLlG0lRADHg3HLkMaVDGIf0MFdbnOEb5q2b9ZM605utBoiOFTRV1cU
xd7kvtTR+gxWSqWL/GJJtDmAEtFWWSDGCyCZAZQGaAQTeCR4H97G01fqiwtKBB67KMTVJIZ9M3Lg
6BgD62OmJrnb1umQY2PYc1T3cC/tDVYaujINaEovyzeoWS7BQTkSyrr9ynIHZkdxx2DcdQxMt2OS
vIzgflTZ1AHYj4r5fou39modNex2smFG+ggNV2Q9BxD7fPEDlNXV2neiB7jqt+m49D5rD4agmywx
1ize+jBrHsE5YBeRgG8wuibL7uFTOMGpr4nBtThvCP1RTKq/xDaO8TfNRgHP2SJFsRGHLlguWqqy
8djGqDvrPFNtXK+mC7/BBTigNVtajjC/EbDrTjT0bO2EOed9q7t4OZBtwyRh7jd0RRL0vCekmGp4
+APUCmvUbG1yoWLl5c4vffoA1mvxdeWL6HEj0CrsBmZ7X/XF0H1aUqlBP0VNm166TqNN9AVDmlOM
viU7ZP/F3pntyI2kWfpVGnM1AxQ13I28mQu60z1WhceqCN0QoVho3IykcefTz+fKzE4pKquEvOsG
Giigq1pSeLg7aTQ75zvnL2GsooW94LcZT1fvU1biOs4Eu9EoaSTuT5to99HrWvmOI4LNvK74UZvU
KP10ZwvDu2PTy9FySK3e3DB8De/S7wVjl62WdnuUvox6Zd92hxe55LLa4hdZ+amsRuFuM+6nMkr9
FmbBFJUJtDGupn3GXqUxT5ADw2SbAu88MMVBoWkFDuZJZcEj7HqvGnGr/bX4OspyYdQALnUWdSwc
cru4dldedU6QzWeWrrmSNYYhYmtZYHkZKi+3lIY1ydYknMH04qBTl6LmLbCCl3o51yOb2Y2aMouS
9nzoomLNPPVlnkcjPQmkZl/osUP6PFSJfTzvr2xUWjpXcM8SZdG5UYRG8KA8GwMffxYh0pt863Nu
+lnFzZlyZeezWCUdV37OSMN1aGmiIVoXiyqTOq57lzFmgK7MUqYc88WoHHwPFOfFPAVGCIcHTj9I
/X7gYpjptvDfvRYPesvgxr6LeVhnD0J4HXMEiRkHX9I+98RF0Rf2wySWtjKjfwRzrmqGyDJKSFiT
dWw2yRqMEAN/JMk9HVE7Oz0GLdMU/iGxRqepYnRfwOp/6lbEGzfJsiQHAyuKUdP+XD/+IxUisfMq
6ONEVN3VtGbzRiwFIzoTpxte/6GQrcvVGfsYocfpd8qxx5e+duwrwZAFPkDuGcKrk8ya0+/s1N+i
CC+zF/ii+r3/GRD8GT38f1fNm7rt9dtbf/ncfPybP4GG/zXIQooEf8DI/oksPLzp4UcQ8ftf/40r
NPzgE4P1KCIChjm2vjowir+Bhci7nwjvQhb6HsMpnO9M8O9koWF+YoVkvgGRY3IQx37IP9lCwwo+
OZ5pHosNSeyENvnDvwEXHtmtP4lT+CcIRR+4KwgFP1R8DPZJj4NFqvM0bjl2RE3trXt2EMkv8Pmf
kfLfX4XKtmOBCJaB/SFeo5vJrtsiTeNFNzdGHuybEBpkFpduLcNtVowHw6nff/gW/gLmO/7Mj+/s
OHuTkZ9gmziX/PkP1KQKGqW07Axk8+VIOiTGDRVByYXXrc8z2uvlrGz7FwDhkc/9+JpwZkf0ia44
Wv5/fs2JUc5L3Y3GtjGyL1Yo+7OySxkPQYfQLyIBf/WJBszBNBmH44aUQ/38SlbtZSLF6touczcx
vMg0tk5qlp+ndLSQkhLrxDEnHEB8vN9u9J9o4R8hyX96j7zeMW4P6+eYAQzcz68crmyfCtdu4zEP
2FLWeJy3Ve15lAkmtvxVh8M/XZ/cO7RfgSCA4ZJ0/4Bk8kzUaWe5OhastZuGOYk7dg3yF9DlX74K
r0SW5Qjof3xP/SKWskSaiIdyTi4DVcqtIe1fDR3++Cr0FdqCcmvhEe12/I+jNBzVOB11QRreUS2H
cLSNHaTJr+D2j9/P8VWYz8LUDLqQ8Ps+XPeNJd1OlWkXD/1KsVZlTbcAw/5Z01rJ/t/fYn/xhhjG
Bxlqctikiuh4kf5wixWOB/lZqS4G4gSXTB3OE+w5fsGf/sWrgGYxQIfPjclDH8cZ4H6XQ5DB3jST
JbaGCZyCsprGf/u9ENkmDGA5lDmxLv/8Xkrd1QUNYVSpGgE4ToUCUA3Br1qFP74XFgbWepcfz8IO
7vzh5sEnZu60zue4bcP8JE+a2cL2M1r3F8vD8ef8uBAxKxda/bg4kG5gXuKHBZcvAQ4ybM1Y4MXG
lTl3J7ZhFk+pGxCPQkpWh3//8X3Alo+gMleBgBEmhk60JvyQUZJVrYZxDExGmeboUMw42Q6WUexo
XMrPXL95Tt0q3K+9tOJFet257ZbZhZjS5RfvHKXmZ/KUaupjwub4dDQ9xgdSBPjzV0mv2zoK9NZ4
Sm1XbNix0MZljKtQpw08T3Psdmep2eLJufZuKnRYPcA+psE1nTTpAvg9pW+LiY1xZpft3F228zSt
j57NWneoeZZWZ2FnSGguh1os7IlpEujFk61vjLnIs62tOT2AELkcesp8ag6dVUwj5+VGXwBEVV00
O3IOohD99o4ROG51Iv1O2Pss7QdU2gVYdDtWPj5e3g8+2mIj8cdagF9r203T8toljGCMxz5Z3cfU
ajssNOlX2bmZtm4BWWt0y3lXpPP5kHtTiDzdVyBpSk56K9GUl89WsSKYnVP62gcXwmXExJaWk+Gi
zurViMpQBUTePbO+Jy9BowYORhOHykuGOHfz7DxXC5Yxm+zirgkZpA7xwcwP5Q1Oc72uTcEpHUmB
JtbheOP6RUatbckpzNysg1V3O6+UHTRn2Vc2ZCfGRexMA+KM0G6zte1eB7EBKwG6Y0kAF8/tvEPh
lj7D5bThnrs874LIwdDOtyY0+K42Oskk4tRhPHMVthz0GPTnYca5Ru1tlWVjf9ndLG5M4sbM052P
P8Us5kDH+BgLqq4OGezsZkqAkkGI5X07MZ0HeDGNPXNOv0qrC28Cp3G+GnJi9BWMJW797BYAXrk7
mdPeLBC4CfFa03zdNc301IFvva+u4vk8uOnjgBr3nJlmnWyrbALySpCXuk2XzP6jmy9HnigJXblp
3E5c+DrE7bWNwLjCMGxeirFx5EluCrbvva+XclM3vmhj6IPuLEXvbOks9LkkE5grC9JEdjtn+a5o
2ziCRirMz7r19UOnaNPbw9Wk8EU6g/Cc8wTfrJEUOph2k7TbhOcFhsk8ZsV2BP7bG0UuvvZp1jzC
6/tf8O7nsjoESH9BfR2aSYfwGlr1MMS9YPJNBj1ggbHbIU46p9Kt400cuwo2RxNFCHP44Beo8XFl
dCNY9zTb+Xlg9NQFa+GvalfAsvpMLkeB3dgQiNY2GToFSpp64sotEmC8UruZEbnLYq8XqUxz63LU
VtEnT0Ww6qs0nScYdzf1X1e7bO6afvZwhaDkMO3DaTYi5bbjV2Ma6DxQjSWulzrnvJ5oyqKiBFTv
lhFnbRnJhNhKTWEDW+MeiB6YOVX5xrLkeAd64mcRQEN4V0g6OE5xu4vPUle4W0nlOi3Sp2qLS2cK
3Ce8qTaJrB7h+Tw05JxvSEzYTpwYpF42nG1ZjqBVvUu7qqw3kTVwX4MrkrPJtyFIQymWZedxKDc2
U1iX/sYoNHryZQtuBBqVcTwmPWiJaWfXQQLYbGdh5MN7lnBaxnEGQeY556Jg1QK6FWEbh6QMZJQb
wYLibCpaTAfG+bxP7kwuZ2GpyWOk03A8k54YL8ZRt8sZVag1F+Vk4NzUtk5flzBoJx1b2nQvcXjk
t5oH2ncKmljF4s3e2+ASL3S026V7PdjuE2qm/Fp4ZvawWr3zVK5zK/aIStAOS1rhrTcynW/LcLSm
qM05KJOJqK19sBx5VzOrSxV7SwoYinzsPpWTs3yblra+CWSRY9GbR/ccdERAOEvKETdtN1IH4tR2
ckfihxaB2gjBvhpZhEnEJ2y+1G7XtvGQVtw86C0IHknq4db7Wee/c0wrvQ2SZVueJO5yNN+8VLSn
WGLOyVgKNjsYIe2XshOQyUIgcW2Wxq3fdDYY52tRAgo4S2g9eatYHytdzOEmZ58BUGfYZbEZ0gyO
PHcX7kbhFNi9QTO6e65lwgIENubn1Zw6a1PaPQCwtwxjdz445nITqCJ4D1XbuCzI7AWIUmUrGYGx
bL6R1/FeDfDZLnJcw7+2W4YHb5AuHLi7MDRy5iI1OrYduxtihEp5AKdnelGCXKIRVWv6iKfRkd+G
vjPo7g2ykEi1HoYpNnIsvpj59MVtcuydiZIcDohYRJk20YCNUZ2DuhVXxWhn3r53/DrYLLIcyjiR
un23mEo2bj03rXeiF1kSYee09gHS2Lt2vGb6XCqzegFmxSg0NHC1oHdjiRAuNQCfifZE+IGQD9L/
4yyHHl0ZcWjF6myc13QCBTgtzQW/JmcW4hg1S4WztLiNRd2PY6ohsoae9bJIV7xmxEZyn6UqzE2V
D9a1uTbACAyKMVqAJLvHtK3z5qaeZQsCakrP3SRqLt+J0YSAIF3tqo0MjOWiG5xR7GyOflgtY1FG
dhLiQsvJXzwyGrL5gkZWAylqq0LXNfrsoayVXWCXHHlVSd39u9tph0YDNdT6wlVIXqiwR4qChk8n
3PraZNyFXwPdn3cUE9wEpeTWXrQvzoiG+E0k5KKurL7oVVShuV6HzgDGWPWEjy5RO4URJauZJ5u5
t8bzagiNnu9FJtczjzhsUkICl1oIWNm2SLp71pzCATEpws/5xCTCjSkApil2A1hpdPfmU/4LiLiU
+bJP62S4BeJaBUnmXhaXIpRzF9U6qYEaYX+/ardaHweTWZ+bxR26G4bwulduOxdevM6aJ0sgy9Nl
HXlOKd+yDe4xS39d/MUkfz67PQEdLNwvvl3bL5iu9clQurTrNoVtP9SLghBddWZcNTUgeYRvI99c
NvKYn+TJXKdgUGDFzwZWsrkcUA9d85vVudahyfr2jR0e2ZA09fp7I2mRUYeEnYwN66/jPggAIWkv
XhmwtbrOtdUnxh3DTyvrNLSn5mLQYi03FC6N31YGY7fbAR/+yB8sxWnS9kG+nUXP9q+AH4r6PuwL
dsbWcKookk942ibFDcdM7As/b5jkhXtLUWGy1mtMRXDB9sk3FsJdju2pbQMNicPu2O0U+YwnOe20
NElfdKgcEUoj16tIguBQCla4Dbssnxk7bljc5eD95aaw3PJbZVsVIHPSWQeJ7G9sitUhWyM1EiaQ
0nfSwyE7cnQ0u/u+rYJL7dJwvW+NNiljqpGt9m5YEyZp5JWZDCcG+4Ys5quCHaWEZ/S3SdHZDs9Q
o5RsZxs1x+4YViCtMgCcT4uOHIdXd+EKTwTkFuvBB3wjWCfTKOy127LxoIBgAxA2P6SOaHp7jvyk
JTBV2Ec4og4nkgaro7ynPujNq36twy4KppyN2DJobgA+feObaWK4HZnq6n7QVUh23YIMnVtLMbbC
t8eDqFIriT3EpzEaVVHv9DKsOtZJVuY7JWdZ78xiTQf86aIxOHcWFjRpONaXTFKZbWLpln5ptSST
4NstoGrnLbRj5xPNAjzdw4xzFnvj11aMw7oZG9d9rbMUo6dtLQ++kZliPIv9SUApCWOkXmW2C2tH
sGcwtwuUIceLNG+WXdG24ob9HPBY0qrsfuSM0MZ10Dmnbl0lcwQqQ7mwWgv1ortRXxhHCniLGg0E
5/m1fPOnWV2Nte4eTUfP93xq1VubNa29SfNkbcBoZfONTIEGRUjwdxMp2QfjKYRfa4K8FPEsugP0
WpzwM2cgs9+Efq0QvrPcBqEGPIccdjFst4nTm9Y2Nzt1P45LdWeKo4SOyy8emBNdUpthV8yhrtP2
NBwDFuHCwUsjSrDgUdglFeFRxtp0aQ8aJ9yVhbhtWgmK1jDUiYE/RlauzJxP1FeLSv51Ww4z3pOr
PR8KnsDst9IEdN+E5WhzdsgHilLsBoQ3N9T8zig8tr5FuHbPPiA4TcKc4Vhii5EYSUsY58LRlK1H
SYFxiEuaL8/NMBEzmNZ8eFrbQD8KfAnw5dVeXtPZbAgZqsC6VFBD5wYdIXde3kxuZHqFXZ/3vZGL
WI1p8BoQMDxz3HXteBrZw1eSGoBzdpImF0ZXlFfp4jl3bthMV9L3B39jibw9yBSgauPYhsO+mtPo
CS599R6mxtxtjLHD/vN0PX+RdYgLm6kVDF7TZj5Ezdg5LwNXAqeRjBmdVIvb6XMGrHVl1OX4quGs
YfwH8izsXggVbbs09+Kqx9GP1KSnu0UN4m7Mj3dmlRvyHaazup2toZRnQHGwSlM6uRxdwgCKfOnr
yt4uVqVIkxiLus5dLJ9YBDUO95xOExGlqQ5PVZuob0WwQBEy8bUFlPFgN2hsWcB4yEZZwM8qUcsG
1lu9eMVQkMb0dcCOye9NrDaGQ+PY45c+J9iAxGiCNHx0CPF1PDjXxY21V4mK79N2+RKzJjxbJsEm
Is+y9dwP1Ii9kyTBy1QmJiG1Elhpk1uleeY1uje3ghkJjzCZcjkHfCQJw1NysONiDMkX6dHiQgB0
p4+qoRvnvllL/zqvc/zOnN+p2NbaMZ4aMXVvBDJha0VdDFc8UeYGtNOsrsjqLU9rF1b3wjkGdO1q
zt4T3eomHmfVv4CXpm/DOBc4YWpVtJriFhVR6E/t+8JHKskSYn/y/PJ5ZGrbZeYKxxpK5gmd2phX
chMwnfIrIRD5ZTDdkt5lnaK1w95IC1+v921WHWrgsPQ7AeOdh85Fr1y0C5/ttrUxlpZZwiTTwums
Z9LKvAlkStBYUjLArCTlI1zoviaY5PNwx7X2K8lRrK4tDgXlIODROjWLLSDceIvaCabbWgaP52m2
OMQ5bdPVEfErjxuZi6E40UGVTjsxE4p9KGhZ7barX5FWTCdADE4YgXiDn2dnJrL5zTCaHEjTI2cY
Ud0BEpap1Gx4ZZci0DGr2hLKwHeBmvSaf01aUzzDsrSkC/yB2ERnB7m/Ndn4O5u0qcYyrh3ZSmDN
iU6fUfQlYey8TZfmIgs759KvmgSiOZmUc0cuL/HtewE1sm6nYQz1kBFbDGRwt/Zepq/RIKDV6aHv
81jwp18E6aNTWUBw8OTQ7be1cGdrywzCjjrzrOOBGFRl68GMZv2JWU/NvJ2lNVPfuwQInI2u3fkM
ntrPYt/vgasUha/cjWLOX3w7Z/poXvlHrnPNVRhlxN3DKBwFRX5EPcxLo17aB8NsgSTIZ9UP5ry6
t3lXBd6m9483qjknlGYVUoeog/VyMeZ6ficfYr/2ueJBZy8lZyA3mDsdNcQ0fQYy5GXBfsaDfIRa
zkdC2O1AMZhfTIfekYfegPYgkST1oVwcvyC+O4RyX2FePM6D4RWxOYsy5YJBM96kPG48zvGLdGOW
gZDnLOiXOk1F6bePVj4E5kW4Ki+LafdbWAE7PKx4ERbfVGTrUhGv4vlKHOcYHM6Iu3ZiYmkhKpQ7
nAmTgAZG5gJQJLAG1RicjsCOmrm7QZW4+2AgvbTwyGYcY5QsafCuKGGUjPF0GAvW5hLmoplCfTdn
cqg/58qpg61HCwfaJmPtu/4sWQNvuNNMU23oJHPmvNquBTogAQvY3Gs1h2ty3sxC9hd6qUYN0u+r
oLtCNurMkdBwj+C8qRfXyQ+6h4i8dvpGTV+DzvfLz8d85ZjsJphbsXelH5pwkXx88ZBMGmGTm7Zn
N6OKFPALtDMkB+FTEZJdN10fmHurJOS1G4RjcbzslzDEk+oTOfOYNNyGrNUF2W9AqI3ph8nM5AIo
Yg41vdL1mG1Smc28UR2mOOhsOTm1EUPkf5o7bCfNR2bKiUhs4K5NyTHamUPBTA84+x35CnZgZln6
b9I29aUzTkAuQ6vUGlvEs7wXaefuul8G6krimTw3xWGTgzrJJAPB4Zt3oRBrsjZbYB3GmlPCPcth
DuBMjn4hiQ+zIke4H7u22BzPtNAPb8E0ZgL1c1GIhb1XV2/2mDA+nGrgyhdESERYnpt2m/OpdWmN
gZR3fBAvmegsUHFzzCybazub24s5SNvpzhtrzx9Q0zACDoNyTYFmZpdeQjDNSh0rCmqQWWLmhquy
W55bXfFAF45PYFH6QAcuraX5/UILQr1PnDZozwvtedkN0T+ykJY/Q7I57pAE53O9UOFGqmvoSIMv
CWbAVpEtsElB2S5pqO1wDHUlUdv2ljhxat9wTgu8FnvjVWivj+AVyQ2eDy5/PHdOWGb71AMTnU8B
3WdrjfvRh5+kmc3qjRG8OksdxOPC0UOCqMyBSTDwz6T+ETRs8llsiWg3pb6YhIaxAZnxWp/ZYNwJ
3Rr7RFj98Dff9H/ggf/l4ClizvzfPyz6f8IHbp9Jwv7H5bPuM/Uf/3unn9XL2//5kSf4/Sf8QRTY
n5iTJTD4YEED/u+fRIHvfMIl5enMkI4Q/+dox/1OFMAMUJGO50SIkxHGKF3/2VXEH5kkMcgzAhuY
HlLL38EJfjYf8eeOzSOBDfRgez5C8kdHkN0LIitw7bKCQdZUF22kszJ8XmXzL2zBD/Olfnst6AnL
glXF4vpYsE/tX2iBbTnbvFunE9HFle6KrV1Id+PURNKgcGiMScnm+NDqTU+Qcy53geY3gdRw9/17
xmAhIm1ruA1cFgag662r1YUoTO8XrtT3HtM/DbnvvyzWMoUITHKiR/5js5lNCKojeu9su1o8pFDv
xMQDGGCSTRxoueFGwspNcO+XnrGFSDfNRe3zmbgUoWq6GAwH0ZIdcdQ6wbcia++EzsSmQQ+uREu0
Hudlywan3cLJb4ua2pk5G2mjlOLM5rgauUZDiyxJqm3+2e4JMKq0idNAtxsYIooLqjrbWXZ+Fpj5
uUaGdbLsdW7kHSlE+yykSVJIAu+0qcFFJ2dHhfE3//VvLQH/3cggD3v3X9/ZGIuUkN1kL88/3s7H
f/P7vRzYnzxMessn7seu3PuRDhKfzPB4GwEeAxRxm/1xJ1uf+AcE/CwawUJ0Ucqa/mgd+wQI4nAb
MxGBv0KJ2R+Lzu+0zG+lb/+idOzn0icPQ59uWrpeYI1YFizvg4NsVCu9IQRWIGDR5KLAhCmb6lKf
GWCP9SaslnrbEqb7rEERYgNmdFvWnLucKievpLvm6YfP7vdf8EfsBGL7J0+b3ygEpPL5hRjsyhs1
P9i6PoZMJxnjFVNBARAYcFL35rE+VUtK/4QVvkpdzhuIao6dgb9Y+3muu/NAkp2CdzYvVk9ZBw8J
ZbOsjvNoJ4a3b/Vc7ejzRDlS5W6QfV8CTFbhZS/SedchQUZ6NW9ar39B9Epjjs/DhVswFyyhFvlz
3S3mGQ2x/YZTU4WoozOmsxEhvxGyVp/tSnjnIXHtKLFoS8RW9e13Z3b9fVUMyXnpFerS5ZvYkNA/
r6e+2090IG8yoxr2JEFeqj6hkLwuvvKLOCeGJ5dXtEhF2YixbpqO1FwqjmnV8nwOU/eh7P12B7Y+
PyP2yd0sqeRBSWtN50UYxRMB0s+TbO6nsRc7EozOhhK2y6KWTFPIG01vgiWv0wSvS7CcRGRovQtN
MURkWu0ST53uLteW8g9nSmaa1r3uXk2q2AS0L512BaXFcLfOachuJspmF/JYYW9HVuFchVPtvgT9
mMVeM7OrWvKXqg3wrJfAMK+SwZiuJwsrKsJ4ZLCCbS5vaoV9n+iDLCk9KGxacrxu2Ajpa/f5mBkv
zzxhXRgYCsmJDq1NMa0Xvl+fAF+ZqCMPZA8efcHX16RtGFWy8yPDr74ZdFU4nXz3bf9r3R57mkr0
2jDvzZO0p/NmbGp9jnzlnyxDoLakaV7CIMm3zHdhphhl2M3CXi0Yvf5SuU6/HzyAznFB3fW86dzM
Q3lvZ0GxAXk3WIrLY6CcCmXQ3zxMduzGOBTaHl1hMB/R5NjlnQjp/yhkeyFLyfS5ZnnNq9SPm2l0
oxmnbW8blDlpX75ZeXOC3P1YdKtF6jzpT0AZpqgr8v6EVNltOtdD5JbA3gba2SooDCgnceUcQXy0
kqA9NXvTjIu5uUkGTbzwKOw7tTYPTbks824IEmrs4ZYOaUJp2LIONOF7Nl9pawQXa2PSgtB2SXaW
ZKZ1VfvFfMicXlUIgKI5t3TnH1SpRronJn28kvXkErEq6CAc7MYot4MBSLwJu4lSiIXeKqSpiZ1u
A9ZtD8vRGS+ujdbfG97xGuTAbIhL9uqOFU8UJyTnPvlJeVWPPoJSVvkIC1HXKMrPkmkhGzy7FPtF
smlnBIPam9cTXesFo4mYGIn3qUEQGYLiakp2s5cWj2qtaYZGoswapimNKT0TCRP5lp4TTYH+vVnp
FeavygblbvJuaNwidrbWame3Ng3hBsrNhkDyc0nN6HOm1+KgPVniwFfC5LQpsPKJB3hfKzcx3kwp
hmuCCOYdW3B1SWaKPrskEe2rUScrhUVFuzMcjlGciKnVMht52VsTKtU82yeISkmcB2Z9miTsUUTZ
r3sqyysK6WaZnVBRtX5ZKm6saTa7+yUjVh2EtOlY3XRi44q9Fz2L9ta0pu6pVmN7KxVIOskJWlYm
3ZDvXBvCPWE+yv3ILhLJzG3GLTg2OyizVvsZ8XXjLVxo2tYTewB/Lm4UVxhrGpfroZq9/kEWVJBR
NiMztcNYz0/hhZLiYUWvD+5yx6qCPQ2Qx547pvbo5m0N2jlBVM6thOSvm+/CsEMPzHHEYygqdCBb
Nd5lo0xEhkr1/oOoTesuEerCZm7HVYEMfKCLTevoqHNFbuFajwABcdbW1IBppQekPmvYuJZwTnNH
TdspJ3jkkovZ12SmnE275BNHRG+KAdApsjYzhrA3ItsXiggIV/tMmJgD8tmQOIQkpnqw7krOhBzG
xm7pIsbWkuY09TwfUi/96sxJyNRHxrqyTqjkoi1ECUAzJtlmIN3CQRPZ8mUR3m2mKRaN1imYDwzW
mA9cMvMBQzK8UPXRhWyVNHTcMZPlLkRtvEPknA9UZ3inU9JpdC4WDDMlCuHCud/KQE8niP7VLV0h
5a3tGwfu9+lU8vlfDu6Aqr4ieV7CT6TwWYYVp6y5GyyT8iSrBvIZuUqfvXrI9rMeucDHtbrx/ZEA
SOu4uKklVVD0oJ02k2MiogKjkCxtnaeFivBhU1HH1t9mHFw3vbUwUrIeSU0Obc+0KVkHmhZ/sJ5L
IV3/C9ppi59Dg+TlyEdMu0yZ5sTQvO6u7ZmvvG2HLLnhv7X7ScuKjqUivJjqprh2VG9EQpn0CIST
pm6d0qYhKml7sbB1FJGutlmvFEJGJEfX2Vuck0vQI6e8IacY20FT3CMMeOkJNUksA+Pc31WLuJjd
0dlxEZqnYFc1t/5YxWFpJdwv40SRF5TIcAftVBzSXK/XaqydKFwdc1/55cqQj8Z46JqKvjibylCi
AdzBiXdmTesUp27Rgji0wXaBqXmy+3qiFCAPT2pO+SwOUt11Om+f0tb0LwkMNoclKMfPWN8hnQDu
sGdZDvlMue9SIOfdwmMjozoLJYI6sUVEizVcqiR3WLWy/JFzTnEzSHZitQmVka46AUEI+lsKD+kJ
8wcTEblhZvyprCnoiSmZmo5oCb02VuA2TyFdAxfJ1N4xCaF5ztyB63AWJO7UEDwXjGdsIiOv5WEs
2BpuE7iJ3Wxm5clCUO3etxQwT6EoWnN0O0zRSjfel3yd0aVpyfHOPGkYNCzQRAWdV/Ps93ta8vxu
5W4KRqnPvI6T8tbpnO61n9FNi95HndDFzjXy5EAxU7AjwddB3zgK6qhsLmkrsF8RdA1z+/0ePAb1
Liap0B6J4qho6eUKZJmZ53ky5Ajqi3mC34va0VrzFpqjPKNMqXn6vkCkWcYI3zBMnla8oS2leMnn
xmorhx2cyZ2WFCpDUTE4XnJl1XFizqYf5aNrpmfr5AzupVmX9p3uKwZ+jpl9Vw7Qvui8bjOHSMOB
099iB/Sv2TiyFPj+xDIT9POBVpouu5fN0b0OczKmJyMDf08bh+aVbRVoLnhGUcz7DuFS7nxlz4fv
j+WW/A1JF1rZ3hWdKhdMQ+teVWeGTM5wUte6K3J8mAgFEL0x1NqiShv5NInCtk/UZu3oZ9xV9IMe
NJrhtgms6TG0vWBjjmlykJVfhdHgZ+EFrXbNk0Pv3CVcA3WvbuvOzDbg/8lOgwsy9zBh8Ggbx+Fu
mZonqgU1mZfBAyUyco83ULsL6xtNK6SW58Z/kV5VvPsAL6cUG/PPXL9yT3ED5jTGLJgPJkzDU0C4
7hGAgOszFPl6bLv3+SN/bJ6gBczDyM5/38w0oOFVwiv2QxvSFJDzHLqtxmo6R8xcu9g1WZjShcEJ
t0R50kOYa1LMx48/DcfwyvXau39/VPnAwgJgg6wLsnkuzrwNf3tUSX7goteULoNiDETMNse6I9nj
nGq/C7eS6fUHMNlsT61VeFHbdMG3i5l8UaT5rxV7iN9+k791qL6rK/7zMWfzU5/3v8ztHF/oP2u/
/6ukcTip/utD92eO2/o5HX46c1sB/+bPQzfTsoQnkMKAg0OfY+QfkRzxyeds6ZrMSYY0R0f789jt
fTKPLdzkbRzXRHj7QUAzPwnqHRg0TtfNMfPh/Z1z90cBjWNuQA05gDivb/viw7FblKYdsofvdlqt
bdS1nncr3LXfOYkqLn74YP7iRH38UT9KUscTNYQ08pnrA9h/nNOMstx4OV1yu0nUpy2NAHlT7GVA
kJ3nBunCk7/7cnzkqJAUuzG3hDjUzzdF0fx/6s5sN24l27a/cn+ABfZBvtyHbJWNMpVqLMkvhCXb
ZLAN9s3Xn8F0AWdb3rWFcx4ucAsbhV0u22IyyYgVa805pu6NvXQqpo/MugNvbRkT8D0CvqkB09sp
TsNPmm5/3kt+It8wcg5KcPfja9ihWajGlp/I4Dxd9nUJEKlcB8gaFv/80f5oRfLKY8gSNHJ4EuZ2
zu+fzeHUGOfeWG3KMKhvLDQCoHkaYDadCsc9GuYE2EvdPFJCY5vOu1009g/8TV87W70gqd3mhVtD
UuvBHI9uddZBCaxdM9gxRUjunTYrP8n4+MCUd/juXZT3BMnMzxh36EMzJTaR8aMvgxWK2oLWynHM
ajg0/nhkxLjoIp2ZEMH0KKeMfM1pqF//8y27Oh1+e/rmC8Cmwstm8xLqc//pL2vkEEatWaResokN
aqtlDlPgUNiBufGHZiWFBl7FD3f+rG5tteWUiSOquv0QOt90vYdKNuC116d3hkD9J9/m/NE/XBkU
OlZcFnFw8B87X2jvYzSvWbYJEB+36ylwZ7ya5dS7WTKxdAs1wR5W2E570+ntVaZs6xM3BXaNDxfB
QsTewZri4CfjpflwewD6FBQPvtxkfRv+RIrifJ3ADBJsNJ8uNSodcBTzmTOXafaqBdVj0E/TKqDU
RQpk9t26U+i7Jris9/wxtdfn06zt+fbGEt1jOx912/nQ6/GGrHxFsAzn4XE+GA8BBwDLe7RrIj/x
6Pc2g7rM7ND+IWgx1/EYS7UufG1qj9j6DHsd2J3+5qpGdPehlRpvGKjiUx7QsFuAD/RfSQ1onmv+
88xhV38bJ+bdpxrWpliB5JwKWK3lcBfnEjcASQHjplYxknR0WyM/HwS3Ueg5ZPUsP4l+zIhSxGT3
Q06zzKJ326BcChQY32qtCTDt5uOOZSix1pydp23epEiowFlsdSmQy9TtCEUZe/Xo7h2387eDHSc7
4VYWXEnlAvCos4IYWU39yPhhj5aTui5uBpr1EYQH1CV689Mch5hMAsMLTpi7i+cxrKsjuhMMC7Ya
AV2gmeN9Jji0A07UFumsLGp+RmY/3rha4T/n6Kwg3sMqfsmFGxCb4Pe3hmgA0BipuUsbmZQLTZEp
j2ksZmhPpZgsKwfkSES6B2WfXYw3zKwNc1NTUNIKzVpnIPSwDBgkuH6/jcyhg9qH+txce6FiXE+s
IyN19EYc6Mz6DU45tIR2hrBHKlfjOg4RgK69GjPluhqgKiwDK46aDfeyL1aZTRW8z0q92vlYAfiQ
DrA2d9WClBh3ZeUYyU6xncAObCJnyXhXbCIHrkiH8xxNZJlk3tmUckStMpo6CXpWYsFBcIsJgbWL
QoOG2pMdOrGOjKwevpl2iYKErldX7pOKJBeAhM0Y3k51qGH7iGMaZEkSX4LEVv6yHTPtESbkAPq1
bIZVXuaGtW6TTpNvzoROCQZ26k6bTCiz2KD0dy4DOHIE12Hb08iV6c9KjPYPr4HZztUaMB4DIW8m
nSZt6XjNLTcu/gm1T6FA9+6CsR+gj4RPvuffJlEmvk9+/qDA+T+JPEsOWuq3N9KaAdF6pdIlhbx9
xu8FSCKlrSKBpW56RNaUyYF7Gf0u2hkT8dBO4ocrGzXJDR03xOSpHR8iYXYMiG1n61noGSKbCj9G
BLKOJr94qmGffwvi/Fnj1LQ0rRGiN7qRZTYGYtV24k0PvXBjDnJYpe7I8cuAnFljJaDZ69XDIvaA
oNNH4l6P9gVuxR6bizj0dmncaFEEhFxW1S4uXHtZOBUaIss4FVporTWzPXMCPRpmofZAqjZhnA27
GCIagM1mupkM70ETibcw61n4o2WbIk/xsxQWeGlYHEyrG2PXtyLbNQXYSEhz+cbq6xw5kd++wNE2
FjnycLOPf3I+N3eGDNOVQ9/+UdMNtYtJUTgMcfJWhlN/q+fW9HOAXfyUsW6+oOSLdhVKGyws+SWM
UhdkbsZKnmH3WhqSUKGae7JSoqElnMXuto/baluHncaLa/OK5eg2L0Dqockq2zXkqs/SZ/zUFmdz
eTYHgDO1AoeHxjLy5EJPMqo2zvgrMHf3PSzbBGBk7z+aYp7o90BUEmOO+gvDlKcqq05ppUX3CcpR
AT/ERrVGaVTkB9dJRA7HeXKey8RITkHcAup18bMxpSn3XdS0gN1MOpB9IXbW2B8VwLZNXqTylGfy
AlFhiBfuRAW5VnZV8UajrO/Ssf0ZEfS0Hwj92SLlhqlPcPJzW1lYIcxwireuMlLY3ukug6q7dHzm
BOigv9MMFIByq/JsJJUC/FXoMxM2an82IfeasUYMcBmRfkqnkrICBS/KusL+MnAuhfI0TEd7cP1L
nvnj3nCbcpX7dryHOmt9gWEVbcOwMLdQe80jDhmxFGX+nmDSPfdY7bZFMU0nu57ufRRiN57WEjpQ
0Os0ASSADfRteSxzKpVQWPbXbFLjS0pXep+iwHlzK3hUDEGmNaZcGnog7pC80bNm85TsKx6d763K
LOeuLKgKEUA3j4iRpo2BzubspSnTE2HF6w7NLt2cGZXK2XYpTZ0BsxkU3U0ofIDKQ12sjRi7bWBF
r5ixABzWwAkXNlK4E1uy/U6foUAiU9G2y1IYDxh0Fu4Q8PeTnbCVZEssbat86/Jp3xXTt0QJ9LZB
DEmDjwCvOnirWZ7WXpbfI06DZ5Vad1ZLkG0UVd+yto+3YWnqy1gV9U5V4dromERNkXsmFvUhrwfz
UCrzPbRouXQm0RZRHjsrHaXrJjSMZQ0elqaiQsWDyGuZaeXbmPbVuQoGH0ochCuMQLYU77D+g22e
4ARxJft2SozEktv5NcNMcDeNOdlhzKR/QHe/D1G4hj49c7i+6VoZ7G0aAK8fbqmMXVMR4Svh9F5a
hnYLWxLzsUxbnygNuBw02IoEjZpioYI+00K1bOkv+MbbaJaAhkxiNJajUw+nCcbvJgIuk0OUhqFC
teGeJt4uhHQmr8zN0MbpE3AymG2+1z2qPgmXFdLpxy71WkJj/PYuaNxWAXWB1ZMWrn+uyNtjUhCl
D2khu69+pclzbuBJYxRXSHlgnmIc+zHyXye4PTa+K3ixi4b+3xfeBLlLI4uWdKrl5Y/E8XiE/Mhp
XqaR6Zqh9QChVBCKVYFvGhovI/0Ab4pNQ0aiTtZIeWhoxtA4QL1uS4uaTipGFDjPPGGsOKEmFaa4
sMxAqVXm2Ymc4k6jhaQv8qwqvgSuNugr5QwmVDsQoEh6SikfCxnDE2ceEBfLWrnxFyvL7XpB47j+
Wbcto7geKpdDa9eDfFk5tXpMy4laj5kqg7K8XeEhYBVSmnHMrNI+yZJM9H1ihXjU0EgN9dbNKufW
82T83U3Jol6HfmTtarexjlkVeTcqtJt7f8wgDEr252dki/YSAmL+AOB+bZHpcFCRjSLc1ZucJUsP
XsdksLdZFvSHOk77m16F6hZVGNzwaK4wFw7K1q+j6r2faVYOW57y6UJiVHCDDzQ2Vqoura05uLSE
eO+NTRd0I1jmhAzNxSyVYy6VYiP3xmS8i83Q7e6l742EcEg9Ywt0ccSKxuKvrdE6Dq3wAe34Wbie
qHIUMy0WmaKJkyOItnjY6lgdXgBc+rd62TpQLYKmgftUgeMxFxG67OwpFenwjo6i+6Fab3wwko6e
UIOhZucZpU845hAmuF8rXX+T9cAaTplUPGBmTem5VvNiUPjt6CxZN9iFx8Lnu0SzfF+mPBBbXHBg
bEusAMsyG9J1bPb52jSi+gWUgf9S83dHa/oXGeigtLsYnBH2soiaeyBY2hYvT4Mdu6yfa0Y0koJ6
KgkX0rvhixoZaFBUtYDEtXCCc1siSANRYxWhTd0JBGqJDaFzv6QSXlVbTdgYr/MbYgPctXed6vDV
xpvsOuvpimgEXXWdAbHCzwMheZ0OWQqOziOoqSj9Algg3o3XWRKGUeZK6TxiSq7DpuvcScwjqPI6
jbLnwVQ/j6iQsubcCDShWsj0YoqbAKGNNBlrMUY9oYhn1mWlvnMIrxMwjuLlwzSPxeLrhMyYh2Wm
n/Q3ydjelPrIKWQeqSEiJEtpHrM1UklmavPszZ3HcKaHD6IL/WLnzkM6NY/rItzEC4qH6DaZh3nB
PNYL86oEyMWoz5+Hfuav+d88CvTmoeA0jwevJ+z/Z72/v7b+/u/2RzHn6P3/EARoWAhH/nOD8GGO
6Ps/h4KQw7/Kcq5/6leLEJnWvxBiC9cwgF3RqeLv+3caoGn/a4YKIP6/au9mZd+/dTkWpB/DhILg
WMJCODP3O/6ty7Gsf5lI3mi20DAxxNxx/J8Ic2YJ3X+3JwTJmDo6PuHa9CaANOof+B5OYrjhpGkh
Dsl6vIucAYmIw5nYQV17CtqpuBnCjoB6r8EVEvYKn4Rq0hsI8M3R5d1icJMSoR0kVX+rInPmejep
vwh8EW3Zw7Ad/eX2/k2b8UOr6XrBnm7ilEVd6M4dud87PRXOcoGzK7yT5qRdoNRg7jKTdpPC+GUo
lb2Ug01HMPf9iHGgSyBM+Gmm7e+9zvkaDHRR3DH+4eu7NvD+0m0i5iBqsPKmd1rscgybhPmNzla5
s2VCXVbrSb2yyyZ6/uSj/96BnH8sX5DpG3zy+V/mJ+mvTS5k1BzOzLq4i+pcuucGcMCrA9fhBA1O
buFUCHQVKnyUID+jhd6R/7nwFeEToEaDhObPkHt4SvsgXVC4sJyLyjj98zX++ThBPaFBjkzV9h3Q
Pr9fIpy9emxVnt41SP2OoJlLGm81qn/X7Ihbw7nFEQ3//MnqIli6//zDr9/97w8zUi4BSojOuUfs
94fGaa1XsSX8Or+DBgy6DcGhzZH+1NJJvtXiUu4Rw1NHTigFlpFtVDv2dIZpqYz3CXDH1SeXM38f
v12OhSxDR8NKT9S09I89alK5fOU0hbyzVcor1Smrf5/s1jjp/lBnm0ij/Th5Wv1U+JjnksKnaWTS
QDmGGom6t0w/Gdm15KY96Z9/U3++SJBjmAxYugnSCqzVh6eJHdGB591451IhBYEHN5283qxfDYr9
be6BnQWoa94QB9Ac0jjWaDwXySe36Pe+JE+0xY+HW2ZcJcYIWj88LibQhtEJ6nPYh4zh/DlAR82X
I9uWQWpeO591qo0/vhPmIJ7Hcocg0Ubx/PtPbIRBiBJk2zOLGS9JEvkVhzuVLKVRQ4jUcnflYPAC
UYLpv7W9cgWCYKPF0fBLpM4+9x8kkX8+HbRieYlnUBScoI9QHVLesGQpbzhHehQeG6/2SRAqMSkE
IT6oCqjBbRpTBPQgHDFW9QiNaeG6c/zWOo21Dt9g3L14Mjz/82P7xysM8RpVt8+yps9fz/z//2Vx
y/oxVKxw+lnMQ01yv6q9bVrR2kwK95XkNc6h/miA7p/kzT//5GvQ/e8vjIV4HME5P5VA+I+PpOG0
oYcj1D7TYxBPqsOUXjQ5ETRV7PfvnVkaHN07cWflRGWEQUqQFUagfkGKocApoasVZ8b+ZojG4saj
3P5MJP57L//6uPLgQA6zQKWZaGZ/vzWlXvsYnU37rFt989Q2lljmZdt+bYyoOkbkWsFFTKA65Dzw
aNZT9+2TGzQvnx9u0HxvGKxD/JpHh79fgO6m5CYa+N1xw2vP9ZiVMwmTjjam3Q1Bw3IrSkPehrSC
UNfFY/iF4Tvsqdzw+ye/qPRP3t+/eYZ/u575bfvLs9ICm+ySPrLPWea+4PPZk0f285PP/MeuN4uG
WSnY8Zmg/PFQkF4YVx5c9LOoRqkvvalpN/B+Uepirj62KH6OcSK0DdIy9TokyrkJwaPsBC7sXRRp
abs00Gh9L3JZrw2/9T95aP/u8nhUdRbT6+jrw+tSx8ALQNdYZ16S5gkga7kd7bQjy6oahPXZnOtv
nkBGOGi5Df7xAOf9fsM1pxnM3Ovs8+jgiV+AQ+q+tFiqDl5WD+8ZTbalW3sYPS2NvBL2jm5tYxU4
ssY/eTLycKyFTrkJwacSRFNDTTLCClyCHtbbKSMjXEfHkn+2L//NMk/5i1lhnpv+udVMDBp6x6yN
c9nSXFzEBNOgQQ3LYzEMXFLuuxxPVWU1BxHL9lFgbvcVxUvbGtZPMvf6vVlgY/dJZ1m4yAIfO6Nu
nj55zubi4MO7RQHMJFlnfulztb/fWlDi8IMTLrIudeDjPYf+Uy6SfGOT6bANU+XvcL4Fj2mXGqcJ
99kjiR0rwn7rpdPJH45ud/X/5sbZjs3GiBGGWzjf2L+8X/zMydZKwzzXk+Mc6tponsiyVgxFCvEQ
swIfkIINu9SMp6XQgGp3yKIh6XfeFuuF9aA1rXWMi6Z5cnqvf7eZ9vxvbtv1FEM2r+BKPzz/zqDD
kMhTg3K0N06I5tI7Jw6e/V6BC6trjNaxopPLGOwAXfBeQe987ybXIyRpas5aGH0CB/2jNrcwOcyM
U92e99ePFSgDRi8gWds44393QHtJ9doFivIrjXDuj8KsHiyIPJ/VFfPK+/HpESg2HAo+4HUfa3O/
xc5eabl5JjQpfDPbxOUI1QFARjbLaGPqLzH200PlK3GxTIajkJn5pj55hv/uKjwLJQb3wGYQ/mF5
oNUwYOiPDaJ6TOJ3wSnXS4TS0Tp2SUJhdPiml0SAwGS2l/H86zlQnu3/+CI4lxocgeezLVL2Dw+t
aCucooM5nU0yUw803ItbY/Ls90TaxkmQo3IE+HWa+pQZCBPrb2QTe59cw7VI+f3r4BqYc7s2mzV8
8A9lnugN5sf4LM9E+XkWOYS6esWkbZzCfF43g0yyf6dJ4m5y0kVPNsPYhyEvix+oVqNphSxHvRK3
3YCt66vmKbHaeqd1tnkRpXIOzlyYhhK3SGW49VOW98WO3j/IBGhS0B+Ex3yJ0oUO4MITlLPX45aY
eta0T242pccfT94sguEbN3j0wGZ+qAnQyMPCbft/rxFpMVIkCSW3AKvEZYTCc6hyzSF8oPwWk698
n8+nQNx9zqEFSLAsQsfeSt0cj1VuPoTStdeDhp2g8LNhTdrztApru/9R1b11KhrnpbI650CPvN/h
MBV3UqvrL2yM3dJNCrH8ddIZBss6l+iRx1Xnk/sC/arstuRC2LwKw3g/smSsmggjQRtPLqyx+VCE
NZeDKSMVTC6jTE6dSdQyiVqHriENrq09dHtJ46wTvc9fyiwUBGtF+Xo0aB4WfpVcHHsIefANnq3E
zb43mBfv2fdIUeSr2pHHbux9xumPo6/an1NTmms1kbuWdWZ4G7HvbP3UnHBVaMUX0Wnam8oaFK7R
fC6w+N/UombFOgLVuFsJSewU6sryNki9YUs1xqNCveVdwL0VO4/2wKUkg+GQgVxBWBHs7VA861K7
EFdvb0M9BH2mqVa+F2DvjlPuZ/M8GuC4oby9VRbxvhK13DocDAfytjcgDAhPMaNhXU1muSWGcThM
vZnucuqSS9zOIV5+idNFRMlJxhzhshzRcZKl/aG0yno3SFt79vIeLwwcpn40Y/S388S6CjwTW2X2
DReRv6fa0jZtk3QAfIzozERDO2YBGbYwGeV4YxfOnZHG3cpV01EmGqycHjjQzpl3loym6X0WN6xr
NJW+CIPYt9SrjYEEFcEvXn+Traf5kRgW5wEs2T7I22xdidglMaaX4aEa/PTXXuWqAfBN3bBmEjTO
2Is3OIpLZ8dwtbhLQqlvZ3IwXDdHEHIF4IOkxrkshBRY7DLG2zPkn9tw/dKskhsZ0Gh7i5PEvuWc
JeYOP9lJnZ+bC7658mYEWoE26dCosPhqBd1t2hniwHfaLIkADpZscC5cAEAGNM/rVaoH4dbBQ/6o
pmFYRojrjtiKvD0zgWHZwFxYAIuCpQ6qNDlcd6OwnGnyqgTRRBqM9ZjaCNmNMWl3yJG1vYJ2vxa9
zTzEJAtstIfuDXBgcZf7WgHVRsNEMeRy1eXGhHq7J5e0C5utKeB+LRpM+Qw+av+2zP172KnTMYf4
doNvJllJxjibgCcZSlTYFUtlR8YryBwQaDrakhUBF5NaNS0ZPjZsEJgiglPDKLVoZaCIWZqqsp/r
Ug4/ibnfoSQJdnpCKFfkqmBjl8zyoz77YgAdZSklYoo8pXtmr+Jb30YvQR0aay+3sy2zB3GHYtpl
DpkzgpmbUBGv2RPb0IZuCBcmGQ718CCB7pjfJhbnE5mJ5qKuu69WFZkulIKCgFevTnas/cUOrxXv
pAaMwcJ2Y33rnb5+ouxtnuxK58XoM17cATrLsNRte9phNIy+Jeg1DiDtxiWfk55LJ4iELKNkOeHn
I3+1Co9BQMCKS3LpU5lm+dofQcsO5NYtASfVdzFYF9g7TXjWyPvYdSJXp87Js4Nm0LFceIBrmLLa
E5suestxbSAJ2ISVVz57sR6cAuVGHMcEy4uMnWEtmvE+MP1y3+uuelWECwJaHEKWFMVzjWDOpY9m
OewyV4F/VFp85usZ6Hr30tF176a22kfxlL0HpSwqoGdRvM1ScEw6MMNbzejSdxvE8wvKs/470uji
dtCkd3azglybFhxjjf5sU2H53+mi7ne/ImYDsgkmMh82RSvcRTgymc+CWC27Bq+vG6fNk/BmDGc6
UTJPESew61I2DmbzpJSfS6aOKTMMbMcXM84FJ4DB2bPlmF/cjFXdt4pHU+q3kNuapyknVm6hyNRY
mDI1ADslR0szpn3GNGqblGNyrL2Epzkc+WnjaKgvQL/o0ORTjf/MK8xV3TbVkeySl4w8hh+qIfdj
IRTqBmYz+mvhyvu8N8et1qPHi6PuQNJheOMmqb2p0sm7bSzE1TZu9BvESP3S7FzgE16/LKRqHkaU
Iyu/8hzmYKDMsii7Q/cdH7q2cS7eXG36reCbu/au6jg01JKKUGxNlltA1g9MsRaMbPw1Ren0Q/pi
uu3GtPjVTIjn4iiWmr3VolgsJV/VFsAUR3diHnqyTIhmQ2DpLlwt0o8cbnHAJX697fRCW0KiCNnb
tOjF89TR1Zx404chDsIe4Bi0JP0xo9269ZBWvRN0767sIWVoHE9V6GN9beonnBh0kFu/RMISGN9t
EM/PdqG0kNaLPh4slGFLSIYcuut4Jnfa7TJCE7PtmBqTNQyYtJLaOps6sjp9OzkZQ4t8gXyiXQuz
aVt2EOX7rP9RuMNwCy3Z2xO246yt0jFOKYKVBzPR3X0BM20zwtrYEKQc3Kfa0BxM0RRnNE4c3u0A
mZg3v/UZy/+TK+30PFQTsNpoNLqvhpvWj9cmyLXcK91CXkoryX5MASjxGn4/OYEJaiyNAMfCsTGK
JJzxjJ7LwQE5IBkbS3EWtJEhuqbGsvH78Us6atp+UmDJ53CQE1IZueVYU+yEnoMG0EuP/0ZBsmvU
ULgr06qLnc8L/owmEskO85vb7rpDljEps4NdYsWwQOa0qMnVom5j3nK8kexmBaQ3aUHtitEq7iOT
oi0sC+u+BbVwyX2dPpxDEFbsdrhZUu5U63k0v+LZDTRrHvyH0erdQ6uUhhXEMJ6wPZA73DsTj53j
0TiUgiFOF3uXHGkbVfG8/vah637V00Hj4zMJvwyYsMiKRDn+qigrOERUqCsIJ+9558AOsPLo3cSv
9H3JiXKuI/Opw+5DrE4FDBDlNRnoXnsf1/wqRjEqZTHWL2FNDKTne3h1fHey8Tnb0R68sfvum0Nz
qnwIXQuvxuyGCas+yLow24U21eWbbRNLswCoA6lJn/pHUDftY0hG2dkrpLsprWkAG2dM+a4IRlZf
UxOtQg9ocj1G5472HfYJIu1QhWrtCQRTs5QyGe77XJ4TaCrg9GAoEUPviO6B1nH9XW+17qUxHQnA
2seA45ZUE6SiT6T6zl2edHYK5STOv+hUvTB8Squ+WK0qfxQVc/JFHYGgROfEedwUfYuDbDZIuqEp
d3ljbmTuTMeKy3ll5amaRYdGaxdZXnFbTh4cokrpX2WP7GBJRnV/GCbzqfaUfT+lWLpi5wmmkf80
WoO3Yx3FjNNC5ZGGrlF15bxlyFyKIAK6RKEBTDHWQKQGMBqoV0Jt6RLGs1SFqa2yoCX2SKh7J9CT
HR3ZkTzRmaKkuc5rJFR/NCBNbiKgO6h8AxepSgRECieUjvDyxRPRN8YwVG5RQBd7FAUWcBN3Gii7
Zpk0cB7tqANFI0c887FNqNTgIWvAZOhOpH3nWvWm6riEepc2aFad3spXzWDZ33n2An83cH3xbREl
XoVKehxuRGaFL7mrnFMYRepn7iu332ijjJ7LDAXYczrq8w5APHS0MAaresEHVmtHvNwd4V2xmZVH
MWTa10h2YqWMGh4q1KZtWqfekpgoVNkiPGdI2sY+a/fYiYdT7xrxBmlkeRsHOpBDgpNWyLrSC5m1
bN7sA8k3VkQixhM5IAR0JYvZ2m0d80jCugH4VvniG+w8AWvMraN6n+Q51vqwseRK+u1w7up6Fg11
YYSxnB5CSRSzg/aH5CvcTa43NE9wW6iAHGuSW7wVOcHGHC66MQnQWKGVxhrHCWDSQVgisuuM06/6
Ae5V7S3C2g3OSlrtOYM5d6KBgzlDCwim71r+zeUci/qYKjoLNN5vM+t4dcys4NW5/jZwfnJcFWVT
7DCIUkpZkcE88Vp7oCWT2zjjlHL9rUQKiwuyQN73Do/uyrczok0rc240Ws1dMhsXKz0zTlezFMI9
DgyZLF9lXPXvrOc9/kOOcmzD/ERSqah4M0VR4CFw1osm0Fe9a9PNza1UvbbJSD67P0j3Zyt7CE/X
WhL6Lh8lD9v4ACvYObhum6xg7jO1RspYfGnmA2+Y9fRls8jp3wPpsdbZI5k7gM4E8etQ2Pjo7dz7
axKbZQd7WaN4qeBwralRErES3nCxg7Q+a7ZoniwnQGjpA1z2o8D8dRmFAmWIZgRJNKukzV3roxjf
g5rTlEM/8fZTNhnwQJU8lVMJepFeBX1R3IBzB41PHgFERE5VlhvQpsPNmEU/286zcMEO447t4K4v
Mw1xd5XvMhK3blgdxFMIa5EYy5ZNio+4oNwNb7QkSPdaR4RbGlFbaUipHmoAi7e8swK7pt8Ny9hu
jPuiaZsnvnbuH9VmgmIbsSUwmzBACpddcJ0j4LYwqu5VpG361ilvs6ZOT8Ra8i9h+u3aCTF6h8N4
jUPQ1JNgNae7LDwjCb8TrjXdjh75y1QxevSWS/A4C+z/8GK7+eYIb37E8rq7oxdsHQbctpt0lJLx
F5tU2sOHMAaD1iHm/ZuMHZ3TSdqt6EERpqaym+tXO8W6zgkm0aHL5uhKF31NQrOg8H7oYK6tZZ89
Q5LluNqFYYZj2cjWthG7jxk41h3nP3Pmc9D8SHAOFqgbTnEE1XKiQnjQZMNmyzrI8xEG0twMKLW2
GdlXHLd5gmMiEHZhQjtbjDJmlZs3il87qhXAGCiZqe2IQOTEM4gBK4o77oe+eIpQlKM1dc5xSZwF
O6A9rjyCOJZ9Z7ZHVEACO61lXVqo1e8+Tqf7OioTHJ/zDbNLX/tRCzqswBmmWbZKe/jS24k6hWPQ
rGEkRACvY2m9O8hMbzw00iSIYrOFrFcOb4YgHlfrdMrEsQ1SOB6xXBJhPd3YUarvPE2ka1zlyXmq
4iqEVSe/Xhs0YYqUG9Kdcsv1VIrxC5sz3yeWpmwZdKn1ZFjOM6jfTC6S0km+giXFxgrWb1wZ0egc
SMfIvxOOE9xdH/cSUOyloLYIKXd5u5M08Zd0Q6xLM6SPydy/1l3CAlemUYKdDDQaAm5It6QkXoXk
BkkTrnQ1yQNu+drtr+UIL9fCEZOixaXqRiz65qoxnZonYFemv9Vjs1oOQaFvGoOkOUR11UXaIwW8
o/W4wJs0ZUwxceyG5Ng07qKqwsLhT5QUOzqhfRtY+POTDoSWlNq6W1LXRufr6mYzJ70hTwdnvvRO
XU3Jt7l2Ca9HJDodBPyR2GfcBbjmnqq5nLwe79iPaBY2PW8hsdnqQgytpSAmxsGx0BPv0jNjfJqu
C3Gl86HzIDrETaETdkhs56Jlzre3taE76HajToNJJPQwJPzSVO7LouzenMoN1pYs9Ttdh69XpJBc
HDlWOxgr68p1nBPNMe0+b2sOL3OnT1lT/94YEPMWPGvZbQ/d9DW1K6iyCIOXadUO99fOth84zcHN
eg41QHD60rF3jZvXZ2j3xqmdW1vXhiRyh+I5taNhT+BAwUFszgVHwrrWirlFVHdFfZ/UcX5KmZhf
gKWGW31ou1PLHHjriXlhVcL5ZpkCAt+88UVYv06Rj4EGInn/k9EN7NUOrT8ebnvjWDplYxewGKUw
RPYDiYV3epkWN1kz4pFQlv9O5Cg9GyQiXS7atzHT2x2e/pNh4REWbZMtmVsQCkiU2karNXERscND
55RU5Z03KlKryfE9OXJCsYB0G3sNAvRlbScs/BCAwNSwSI0rOmRY+BI/bb8bdhza+5YUAo8dJ+7f
W2dyDsm1V3Hd50XYsUeJaW4EAOTiWXNFyvcwD4AKXwZLFdP9YQO+kLjWnxTL+JYOkqCBAc3/+jwh
BDI2hW/TOCi6fG+1frUFbs6BLFfejVc6alcGGZnSZb9WOUAjQ++ixy5R30bZRkeKGgozB0Gqjvci
sTvzrVY2pe88ZfWUsHd64GOvq7Lo1uCEsDDSYXxMTH94hIienHyf4sDNLW/rxI29z3CpbwrbO0HQ
7fCWQwblmZKvHQqZw/Wp/6QvPk86PgwAUN94ngN5yEHZ9qErXjaEiYxFw8gRFOsjDfTv3iSLfQ1j
aNEZTr6vCt3b9lmV3cuoe+66jlGoiaEBLFke/PglxsGGpG9RpQd3/3x180zsw8Wh+9CR9tlXWNeH
MU1LlC+1fDKddZ7ZZcLsPJGaRa/EjswMXXgSH9o2j/KVrghx+cSo++e8AMGfR68H4JeBAOaDSApW
SN+1gead1X+xdx7LcSNpu76Xs/4xAW8WZ1MW9KQkSqI2CDXVgvceV3+epCbOsFCYQrDXf8xu2KGs
TKT5zGsAzRL4FfQKZJGmyRaVONhPazZ257AsQFeYU4EM0xyomXMWMiFuFxX46D6MEu9FQh1PwGhl
55eijvLDWOT6JykfuiOvgnMXwDchweDHbfoSMo0Zms7Xy8v/9vFP158fRKdOtFSBWaoC1vCuraqG
OB9nzSQ9TDp1KcsLnNdqoqYqV15/aOr6d9JB5fM1e7yypmEi/PCfxsYufjt6j/OCasjtdjQLmCeS
HME7guEsZwFRZhjazzoHDHdo1E8u/+qFZbTBfeoEo/h+2Yamnv5qL8H5vYf98wDREnuQyRmKl7fX
lAqjvFfg+N3Jgfy1B8xOBtgUUDoK5NpjOcnvElxKDyu/5xyLYPNrZEtoELKZ9NkRkzFJTRpb1R4a
zHr3U100rlQG1I5iJP/L3vsB8rR5xOEGzXYUGbq9l2XSrRWhQoZke3CXoXuCxkcO7dIPFeWxkhtc
fX0rFqbOyr2dJvbTyk8+x6vwk0FcyQ6Nfmjjs7ZgrsdZEBD6P1ho6dziZqYdukCPjyHoxANFZeOm
6YmwkfYwXgaEng6x378otkJmLJId6kr2IR7HYOVIvgGHTjckv4tXQ8E2E0HNedMavClcUQlKXx/U
0dc8t7xjpIftc23FKMglvvqUDtEOUeWB1N50rtG+GEt0dhrpTmkn89oWwZAGHgyuo1m/oi9UI46C
u83K+p2j52yZ7NMUop9CmELcLe8OjoDO9eiIqw+ohInXWgQu4RgXLyGh/oZf1lGMJInTquRnFkbx
rlcnqq2ip3f5l5xfYjYLJc4uW1Cz5kAo4i4eHZmm51tTFy3m6ZdjlGRXyJzce6JrdHm8pb0O5d9w
gCCB+rVn4JBeLUEbd4n6oOVeJFNMfKUlk6H7FOmPVW8bN33iVFeoX3U0YggMLo++AIyzZVrp7A5Y
9tj4zo5aWI7dlGQctcFTmvu+Malqj6Z93zoJheymu6bLEN/aqQ4vdWiKLTZX5RO0kXSTZ6n0OuTF
F7tP/ScQSWsrs/AlFOApfASB3YN+f7olqjzIDbmvzYcwARP3hqJE7hmwChppL7WG/cvltVj4Etw5
FsAO8X4B8TgdbyT41VN6xQ8Ob6draGR5nRLmn9Mkp5WTahK9pVbfJyjUXhu46K413M9hQpROhVqu
uEUwoJ19CvShZMcsbOMhloz2ysSVwM3sJHstPRS8FGhwyigAgrR5v3aTnd2po/2ldkrso+PedH0Y
vyuQ66XNwQ+i0Goilawq5uwLaBAPCq0wzQfqduZzFeU+sG8t8g8FoCKKGab1G7oMzkAVB8QbJbct
4+aoBEGG5reKrws80vCvXvb71wG97XIF6LrwwVgllhrIJJfG/LFFziCF3mvZD7oSi7p3pdPGalMy
ZtGohZI6vL4FzG/31TBMtCcu75gFpDOPPVhfQwjpUBKd3fowHnUHuWnjwe6i8VPt49GtIhKRjyMi
EUbT3KR+CkkTvTU3HIbkGJuUblf2zULMATJd4QbRkU5Gb3SGkwLPnJsTl/qjY7TXAEYzenJDc+wm
j5Yo5vHf7QEOLQ4wvmhI6sNBDZ9inO1uNLxsol1SxeW+VuufWJ6jJNlm4S9cptoHU6KkUnpTvwlj
VEVWfvU5mIriIr/YhCqFdfQc1ZQgSCENRRM9Qvw3bqhaWU8tJIUbvTBFZiJaf62x+ky//bOz55DG
CDrMBBZI2pqz2zaIyICnWg0eB3LMo2m0xbNS0gLvJdKvGqt0sAROYz+hecZ25T2HhlmjMrIh4Mgf
IY/izSMhM4f3hZ98HXX9M6obw6Ywghr3ppZi/huwIMtraoA9FRPaMqgvcvEeYAl+KYeWIr6WY5oG
G6N1vai86WXwartWSVGs6/0s/ZpRWaP1pVCcl2WKCuU0TjdUJnB/asr2k+DSv/ypivzpQRfRqKDp
H6oISYbjg+Nn/evlfb5w0BxCKtMykOuW9flNnHZmXOkDH0sPe/PWyOQYj5eh+x4gGrxNk7i7D/JA
OUxjgRVDXWfux4cnJgDUBeyKgz6LDXwHp3i978NHzEyla7lU4j+1HrgLlVugfSdhopeUyPxbr0Ws
qSs51dLsbRVlOVMAs8/Sms6okWSsjPhRgpok+NwyACFF869o4yiu4k3jX5kMsT7VxmAvjb6+Mn39
/Ac4AjkKawutdMRBZwd87DzcnHo/eeTuZ1e+VTXhYVJTdAxqKPzy4uWt2jWMsnJfWUH2W6lsBGqz
MqEOkAscTwEo9ph7ttELJmcA2AghyfvOnCg6jupIQUHHdsHn8+XllRQOVKlLGeWxNuRPWGZ27VYD
AzOhH+tUnz1pGL9NlHJaqBx4B+5QqaICFxoDP0pKMxrOGKbbG6gFXDrZ1FSQtUXo3VbI0W2zNgM3
KjoKEvDxVziMAL9KP/0O57R8bnCkuDap39z8QTKaAm6RqzU4u1Bgdy9vLrF4pzcCOavgFdkmlAmS
5tNX30fyF7BMkj/6sFWRTKa8Bec+xRdvhCgBn1OGbIueo25fExxoK9HfeYxDOVYm/FNN8YWFSvb7
sBeGazmhVlMS6pnUPZPApCuT2PK9VdNQgNYLD+7yfNWzMIOiEUhWxLohUXEXznZTgBtdktpt9GSE
SbVtAx8aO1bIuGTktIDewiwoZsXWa5WG7K5BcLk0mscqa6W9VaT/xmGolSUf4tpB2XNIWDHUce7e
4lMuzuGm90ASQ0//+kYEIxGTv1yexZsm1vvPBnbZsmDIEapzlZ9d5JbqWYXRju2DX4fFrVOp5Y2h
lxUoKv0z0rhUoX0lvs1TdKg3QzrFr21cPlcKlTQAWXhAAvM2rujzRztI1xRIcm+AH9ubj2j0pnd5
lH2P4ood3GFA/IM6YY7iqKjPa3b5xQ60/u/YUcbHt+1L35zGPDoDnwYu8V9O4pWHVDZLMHKDMSD1
oKrf4tbqrmKa5TdZGA6ubGN5VtilhsRMKblKHHuHskekJu377IArtvPgoYe4NfLe3DWjYe9pMxcK
G9NBaKIHSmSDZPxJwwgiuqBE61ggxeHxLT7OIrl/tC2kTXE4/irBJbklnav2ndG2n1OdW2MyHlR9
imCao/0AalP6meL7+VSDJ9ubKQVDu2mU9hhXcmDuLPoQhdrEvwNHyp7f+nx+U6jxnY+o+TPSt0K1
MoVnBOLy1Q5U5SVMPesKOHx5cHDT5BYy1HBlF8/PDSmtbil08jV055WzCoHh9EKPt5IfygychwTr
/WlANv0+wnps73TR8OcF/F+S8pex+Pv//p/XnBu3Gj/97Yd59p5urLPw/52jTM8v+Xv+n/9bv9A0
/6WrpJagZoQtwL+lC0lh/gV8nCIhQHpAkeIt/zczWVKsN2MAi5sJFpTKf/r/qcmSYf6L/9ghmCch
RBSRNPkD3GTGf3fnm9BIYdVQMiTRgzgia7MoEB8ZLSJGnm7qEZLBtOk9fWx/qMitKM+ExPlf7xbl
8c+t9N4SQDl9Y8hOKCVArEKiTTPgkSrigX9X3PDUQJEjROSuY6/fFfnRSqGmTGikqhii0ivytBTV
D9exPkOE3MqYR0qoF3iIh9AnxX7nOhYSp0W7coj002XgN0H44uFhGaihIjN5+rMK35uG1LGaI/Eo
ytJDaV+VvmSthE+zxX4bBQQ5QHKLdiILPxtF8tQBua/mqE1W+4JnfPO1d/pm08SlvPKWn94KxPMg
iGRagQavuQFpavaaxqMeAdA2UreslfowyT1UCRBPu1RVs+tUtdYKp4Kx/34jvQ0oVlEIcUKcN+Yf
lpdbrVSVAVNqjQi7mEDw6GDlSCPttDeUetfiLxwFzp6EwroxEBR3awVPR+SzYEvFTf+zKGQU2hsF
BXCvwPgk4YXAtS0cpp00eNEn/ADQwcJD6c7yfEwpwRuQ7Rc2krJ4XYTQFq90RwEhGpHIofaq7bSW
/n7Ux8Y9stIYVlspwjZdumoWM589H1W3aN0J2jisylnolDe4GKat4x+0IpAPTpIkB2w4u8Pl03O2
xgYKBxp3PanHG1XvdP+MkqF5sTyVh9FM6V0bXneopLZaGWW+SwX5nbmoIgikzPJ2hN8d0amSYtUY
U/3QNE71tQBne03Y03+mxqG4lye0MBTxpkY5hcgcVvns2KkxwvsB7vCH0beyXczIzyMq+3sbBven
jw/FZWsS6mGRQvJyunZ5OgJkI6M7gBc2qDQb0U6fsuCAMtG/rbH+K+v47DM58GEgKXHd0/sgCzgd
KlKzqUD03zw47Jj9ZBci0cBn9vKETssG4K5Fn0fjDRBbgXhZ/P3dZ/LqNqybHsU6C9zo76xQJowl
Ez38nXh0UGgVWMVnp+6cZHd53NkNTk9LZmgqc5aOGi+swtNxZTWQy0bvPCTA/FzfmF1SfccWpY8h
h4bht8awqpeQV4/SOVh4Z2X0+b3GPcOjSJeLx5Q7bn6vpakaFJ1eJwSKcumDHMgVw6UhDM4G3XH5
k9o5vvLBldZ5qqj7oREC54uobnZt2ynxLkg689iVOUoylu1/BxWXbpH3Qg3RnnKM1vJm5WjMPy9R
PUcDoyHKp4iJOvNNlKPjPgV0uaisWTHSRJ0VHOSOcude8itTIQf1pRewq5m/vfyB59tXjOxAr4NM
qovGrvgE7zaWARMFeTWb7j1i3ZtANoBMIg25QiGcH/23USh3kciL0z+fnwJXbuTo5y6uiumNkno5
PoJGQyKFTOzlCZ0PZbFPLWYlwyCmyH86odYmo4nVZnB7LFY3uSGYvFoaknv3yUqd+HztLK4Y2MOg
Dcgn50d/aqUmDwxzdGXPq+7hWlWoTDnD9eUJLY0ijJUQtYFJSyRxOiEJOWrfSuvRVdJROjR9WNEU
zP768CD4SKExDetNaDjM7uZ+anvPTtBVasK24wnFx2bTGZC8Lw9zvs8Zg6qDw5Wp0nSZ7XPUP4cS
8m/vSpzCh3qwo73UZd2Bkkv0qUDGaktkOv7JYf7rDS3+0f+kzDzVhlATJwLj2jR5d2ZbXDGSwm/H
fHDNTPefzLiRYI8gXxelabkrnT7eNQWuVXbkmVegSPOV77ewIS0EZtDQoVPP6zcbnrqcYgVq17u1
AaDfK0Lk8PtAHnCaN7vny+u7sFdEB0cxmaiGBov4+7vTjFZ9CntR6V0/C5GRHRMHkoEvh9rKJbk0
J4R6GOKPaNBsTl5Ra1GkOaM7jHr2kxW1atfO6lA5gpwCEHt5Voq4c0++IHvSoWRDL4akhS10Oq06
bBuA9onkdn6v2Qe0Qkv7EZvX/GvmSxJ6glmKQljq2F/YxfYnTFI1e18GkDU2OHc50cpt9taUPf09
2CohIiVKVzah0ywA9Acz0qNexpOKdQCvFg6AGzDFtpKDCiez2pXULup9SE+k3LE1ZAU/LrOjIB4B
wzjG3tBkh8SwpGGTSsD7d9Tnpa+KH46P6pBp0e7D60dmQBGXd40H9SwPG0wralNtGt0I/MqvzJPk
HuOWKd0CqPPvetXH2ye16ztFUvFXxd3pKYcLdw/lcthf/ilnF8BbjkI846D5wd6ZXQBW0xaGnpa4
V2kloqZCY1DBGvaopWn13evQCs1YhpX9szQo9WOTWJr0V5kXG+uyKlDOY7fSKCLBIJHAMgdMlusw
zX1uqcO+GRA2/ughYa7vh53tkgmIHtIS0ujWatR8rcvIxvQyFr7waLbX00ffPTGaIrRUhOzYmbMn
wplDBe1hdLFR767Qbq1DsOqltVXx+V07AGfnXwxGdI1cGMEKQdDpgQwULZgsyJ7ulDfg2qcAPQe1
0bxHLbR7iPBy5iZjdyiwF/tGF7R4QF9272davNWCCkvyoQvvFHINXHlA7qsr0ZS4febHk2BD4Rci
aHYmEC+hTg80MZJd+ITGFi+tEa8XOF8bqWmqG4yr1tKNpQ1GCIUpBYEO44rlenftemhs2HKfyi5a
5AnoswzKKKyl50Iv/T36vTq1yw9KpvGs8Q2QwRfqYEQGICZPB0VgFuPfQJ3cMulhsWWRXu2NTi0/
o+IrPQZdM/5GbVZba9cvfHpqDdRN+PoUeOzZrh5KlUSoCWU37J1CRyPIqaV94nX2L5Nv++3D1wUZ
MDkAVRRwGvNuqTQ4XhJb1ugGsSyxiUSB2wjNFp/EGoS7KTzaaOh8NK5DMUnVUd9AfEJVVFV87nef
0+y0HEidObkyXdliUyl6WW7lHovrldvw7Ll+GwhzASishugKnw5kB4GGHD9OeGkktzuSoNhNBrld
uYeWRqHzqzIpQg1lDoWSS88alCZX3GbCcAd97h40Ga9smq4M9NYzmh08jfyFjSFkKohDTueTmYkj
ebGkuKrWWi0GIplc7/oycIjrvDDFODftQwG3He1dPzUo2RYVrp1bKaB5t236RIZkAUE3dEMbJ5KV
n7e0DuQGFMrAuLAMs0vLc7ysgHiruFGCMf0uj2KjPpg6feWPX8Vkjv8ZaPbIkV8m3qgxkEGPAbID
5gb4XEKZ/qRUcOtWpiV+9mzRqUbRKDWB0fC2i2m/261l2bR5D0DQNejlYw2vSd/MqFFhRg7p59So
rYewUiukfjTaPZePp5jIfGhmg00Pqnecz9kVNHo9pCGLu2BMneyLgZAUTpilM3ziWdBRR2kcGeU9
b7zGxaPYjl0CoPPyL1j4prpB0QVPFxHcC9/s95O3UDEqHbOWXTONcNxgv9X9dUiDdg3juzAQyAkS
ZfrLOi3T2RWPA84UZ3FjuVhS67skKYZdPTbpx18uchWqcFywVOuN2eVaa23fOINnuZ4hmbCx0h5r
sq4P01cuItj09eTp3y+v4MJ9DnqZajiPuW6CATxdQTTosOQMEsvNpd5CXB6fbm3ENbdpam8lE0Lz
7nzD8ETS0ed6FQKOs5vVQyExlacIvpHcxL9UUOvf4oFHGcJIUz5Jsq+b94pcadnRNgDJHEMw9hXc
IdUA0aQ58kHFdA6iOjmjgcK5HX+NoPnlO+ihZB1hpI4VLBPkrPcdaPuvGZZdLdRUjz6c3+kINMvZ
5H1GHzz5pkhhei8HQ11+16a40lwnVoaH1LT6Yov+uIEsIKUR8xj4hVccpCTCBW1UJb2nO1829nbS
YXZtnW60oq0BM/FXVXXNb5i2ZX4bqIYEPbFX46+lFOCD7KSNZe3DpM4/oWGkW5uoluQJGkptdftc
bfTXzrH7EY1ED59znDFYEngczvcWO5lhiw5LXO1io5Psw8AO6XHQhV29TWPNe6CR0eWfIvDN3s7S
OhyKsJfNjYMWlTXoBtIiZYObr+rtp0wffgBNk5oHxFmqu643tHhjBkb1IyoIGLeJpUg/awg89hVE
o37cVY4xfm26ov1SNFmGNDPWtl+0MJL+hqWuvwakQdVRAWz1ZDoJMPd4iAoNL0vVgXAYk+sQZw+G
9pQoZuXvulH1nqpQlsaNA2X1k4e/lbxRMt97BTw+WJsu8sg6ZK+zXObUPedta3gPZutzixrYIwN1
z6v0HlJOUeNqGavooGh48O57lCJ+ACjStKNW28nz0ON2svfKvgU83eFo0vJvILSg1IGyhZxrvNq+
0jOfssiymwBZmmwLLh0bFFRkKOebeov+v9fygw5wqGxsmzPytCfI0nj4phkCYtRCBxyP7USTvSsp
jcZu26jgZ9ES7+IaTmSgurgx5PJxYJ9721xNaw36eY9m1tDF2muObhzejYoilBatqkPTHA/4n0Pa
Dq+EUtPVaMU2NEtFRffEUMtKA089eH/5+Mz+pWtNChmlahN5a3mylO1zvJq/Sz4cpl1cJ9VTwXPK
a9rK/Az2GTrqcoMzLEb1Pb6odParXZ8Mqb7HpVT9/T9dPPQD3GGNZ6QW//RoolfqjyFEuMsXzkJ0
TsYAnIleAOimeVGXPAVBoUbR6R01zY8UMuIjBhcosThlWiBMmVtVu5IALjyRPA1gjC0RTRpzEa9I
K7BI9mrd1XuoEptKhhSMz/IQfK/8oW83vlFlbiVpPuFk12AnfXnGM7jkW6gO0o0AjGzEpBqlnt6x
Rl4Vo6IAkErVqbQO9Tip4yYoUxyJlaBEdSgrPoHOaH/rjdanWIOECj4viZmv/JCFR8wBbI7CMi1o
m4Tl9HcA5fWyXi5UtwHXel9RCNylySrSZiEbopEkRDXpEVHunUWBw9g2Wq6lqqvWUpdD5B4TXn9b
btNpI/OKQlbQEuuvAA2D/PfllV7aWyArwewhK8L+EhvhXSyE745PuGCp7phEJRIloTEea02ePhmF
bR2H2ny5PN75VJHFox9DdO1QEJq3tLzCyyQl6A13Qi8+RpVAgjhY9oop3Ya6jk2FBL99OAQTuvwr
x+h8aGrcQAwQPqMSpQsHxfdTRSNQCUuU6a6KuDYRXFCUMUUHsvNUFBStrN23ZI8AXwPgKyvgrYX9
TA2OKMWgq01qNj/C8PxMHRmEFCCRGfhuZ9pBuc3CLIcaB/E02zdgl5UNxhy15o52qyG50EwaFF45
w5H+8jc4jykImJDHBsZPP5Zr5XQhYikstSEJ46uyqmkYO3Xl3Iy1Ylx3MEV/Xh7rfH8xFp+b6gJ7
DATO6ViFb5RZLifxVWZr7T7QwnhPf7i9C/TeORioI6zMbeEji66iqDRSvT5rv/WpWaYe7TE3jDGM
wjHbc3uvb/dI8Q1HDfzrMazjtQ7YwoKiKCrLLClbm/bm6SQ1eQA2YWiOy1uV3BO61JtpNCc8qWV5
ZX7nFxJK3syO7QAO0BKAmfebuPID02qMGsNlo1APkt7G102ETeOHvxr/tAqMWlRMsAA4HQWkKmkC
lh6uIyPFllee9LkOcOALe7nnbCrBSv3gzfzvNC+yAOxwBFkojSdOTPvdNRQNk9YP5GvUh/FQpOaF
HcqWSoZW3gx9qT1h2NKbsJLjGsq84nlwkwKk4eq+EvJ/OuIzSGXQjou8SvrijVbt75RaS5O7SNVR
W/e0cMI5DiX0p0huOu/eykb9pfFGByYzwd/K8i3tB9hd3KhYdcIRmh2w1qhjkKmx7aqFVjk4hus6
ODwS58dy0pAPvPyxFkZDhZf42hFcU+TMT9cuRKwo0ozGcwdZHVAMUrwy2INmQpBt9I1hTS99cTgY
SFg5omIOEel0OKm20fNH08EtSjxf0BmD3bOnOF190ROEvD6criJ5jUoiFxZkeUpMp6OVo1JJVqB4
bpPWhO9+Z760+PI8Xl7ChVP15mwggEccqjnsyqkYIUlGz82RtiLYi7WofZYHLvSVgc7jKqbDAyRj
DYD1rjl7g2JL70pTLzx3skJr2pGOqETXKKRW0FGMTeWZMKHtIbgNxwnhgsuzXPpyfHfRUeOQUf44
XcuEP0ldrXquLDXhFyoMjfo9jrTsWYX2V3z5+GAgIEA6AYMAqTf7cH5t+70zdJIrVbjcd2XkRJu8
LOWrTsED9PJY4ofPbg+INdQzAF2wM+fXFfRYRFfw5XT9xEl3Sdc0O9lXodFW418jx2PlDl54Y2hd
68ACAZTCqBHr/O6yMuSmQWhHkRCoUIMHVS4xfZ/M5BY7RSQqi05CkjU1V3bOeeUIpBpdeuIIUBaK
Ln7Uu0EbTPIGggSJOyU15Y2fyoG3jUulNvatWQNJRvfAdNChyPqfkurZR7WuR30ljlmaOYgLUJVw
LEBdzGYeZ4OZGmYruRRIU8UNcg/QWOcbPepMSTfKuKr5fr21sRj8fPkTL51QwSt5q1rBXpptJ45i
0LV1KrnA4M2bNMIJ1qdcsDK/pVGIhelSgkFkrNnFXUvFZFR2zpfFiwO5Dhp/2i5rndpaGWhpxwIe
oQVCsx2s0ixiwKVVR2o2YDr4tG4iBxS9E3a/dBTKtpWfxv/g5IMhARABgJP3dTZc44RRUmi2A2al
1ncIMNX7wUJOZIy6f3A4RNeeCBvIGgd/NpRt0FJX28Rz27gBOtbaUfskB6leogPbYhyW6QXTi0rM
NS/vkIUlJZwFiUFAiwq2PdshU87Wbybm2HpN49K2TTbw6c3nBGX8LUXdNSLywm0qKva6jScAgdJ8
PCOheG/zZzdRjAEFFiXajYGtUeSs1zTYF7al83bTAGfjfwJq/f7sAx7AzSEpHbfAL+U+UbPgujW7
6Hh5AZeSFCJ1IUAPPgcs4OxlN6Wux5qmcdw6mSBDpI2qpdtWDXQk3LB8lXCLQSzraigzvUP+EJ0U
TBcRcqFYN4zJyq9ZWl7yfyqsgCw5IrOjCFkDWgPNeddHyvbGrqNm75eK/7fjG9luZeJiT87eD+wM
IIk4iO5D25rtWQR7wjzC3wMvTrm41qmmHQbEiYNN56TFDcpw2TbxW6CEdddtChAz3ypt8o8Wckkr
Bd+F+IDAik+sgMOyjDm5PaGChWeDCETqIqYxilThMW+r7tqnYLoNJT/Zh5VJoMvLWq4sw9KK0+ch
vRAHl7ftdJfhYVhbLRa7WORWVXTbmwNwMDRzQQ1jwTh0H7+T4C47PCdgJqn1zBoRoRYWbYZ0mTtI
TnEVmINm4xJs9o99gWn3ymAzdQNRUKKtDapccKhQ7dFn2ynqoftEtu65NVRIfetQc8GD2W+9b9gz
dQjlyn2s7ivsSaZNgHiFtw81u5CvzNFsvweFnTebsk1Mf2MPCEZyRytpepSbFkFsej1QUL2+9PaX
9+XSjcZZJILiNCLMMCs+9XBueujCDsEi+HRlGKQN8SKapoBlNjV0s5VFWhrPkqG1g9bWUDSerVHm
hcgmToHnOlFV/V04Wvgix3H+AkQvGXdZ1BnqypY73+5gzICD2xALuEbfvtq7oMbiaBkBQrYuNVvK
TZA9wi+e4ZXyToNYVOzIrIsM38dC/zwhUrjG6Du/V0Gb/AFY8hgzxOmODwDqto1vW27p+zait0l2
1Tb6mmPP+bliFODbtJLJ26mxnY5SJ+BR47xmlDhIDsrU6bu0AloNQnFYuTQXJyR640RKKpmn+Pu7
9cRzqA2AFVsuzDJr6wDndwsVQublfbk4IUsWdB1qeCjYnI4CMlWe6tG03MCqsl3tKOW26mTtypKq
jwcurB0RGTEnegdn5D0Vm4xwKHq6GzxAWzuTx33h4IM1jbnyT2ZFidemW0kePY/9spSYV0jNuFMw
fEPnFw+nuq+Pdlz0K5f8+TmDmyTg0gR+1I3mCOLQAGo4mYMFpCtvrkIlsw9yGvdbzG1VCDxoEl/+
XgvjQSnCqQksIPt8rn3kBRrcO1ojbpab8nWOR/KmTCbEhDUhGGf2H79HbAEDEcsIfZ6y6un+yBC4
4fVsbJdOn/zY0uV+IpUq61sv7YxX2csjdSU5WtiRCitKl1R8I+6U0xH9HtpwK6EpFkgtTvQ5YrQ0
763dWIzFypW1NBQlehIxoj8gubNnCyXopkFMxnanbLKvA6Opd3S9hl2mZ93KUAunmbIhjAwRDJD4
zU5z7JSa2fD2uFpHmbap6ng3VAhxf3x3vB9FTPjdnaEpEWDesbZdtIFAYDrqSJtz7L6Mdti42MSa
/2A3mrSyTa4P2F7zYLYnkBlpYPOt8gnHhSx3nkZzGJGNzPE50iPEDS5PcPGL0URy8MskB3rTLnk3
QcnuLIp8ue1a2Nrtke9rUbKrBxp7wxr54zxJp2PGOaM6gD7WGbWlNaKauCBjLStZxX+BxlissyNj
eMX4OmiyW9g03EvKXTsjqtRfl2c6k+cSUQ7jQ08ykQeibTcvujQ51m+aydr2FtLPbqj48d9OObX6
Lg5tK9mmqol151jGVX+0K9UqCYS0+jP+nfV1QceABjsysenKPl545eFRklmI2IvoePZeZNUYtdWg
WZSCjLHAYj1X7qLKs362bVn3WzrtWHjYWtf+VkqDrvflRRGn5DS4J+ATICvKXjDv5h6HKfhos3SI
osxKqndDQlsAEqZ0dXmUpU1GnCbgaSLKnNcpA9/Sh1Ca2GRxOd5XbRbtow7Qlj0Ur5dHWkjTbDhG
wkCSyhrPiHZ6YBuEWlGTNmwXlEf30Ge0SLeK4dvmdsgSUzhWRmhxO35/hSiI+ewoPQ3uRlrrIi2s
K2xVgY4DKEfVdPYzWi3UYKWMjps52L20MbJT3Zh9GJ9vMllqlYR/fDoQPqeTrUw9VlFCdVwPqUbv
rWCBwPBoN2vGreelLQYyaULYtBl4/2f3eiDk/L0Gq3WYBjlKnbWklbsKyZuvSeKZ4XUvFLg1pZHX
6ukLrzMNZvosZEIgb+d6cGMF2CDLE/ZnEiu3Dat9PViBf6f7VbPNRttciREX9w+Sg3AYEQmhyDU7
jlauEiPGCoULXeteYtsr7pAFR1AbrcFN0HvD3giJUSGmOscaf/JDrzRrm2dp0hRPKY+g1UJVf/Yb
Br2ZpjqkjdUil/IyRHntHE0rjZxNkWm6tuf/mOKVh2fhiBKCU65F+oi7YP6Fyf17LXV46OzGarfV
hCirljvFIarGfGWohRsP5CgwO15vlAnnMjiy3A+ZMZJYmG0g61uJwPgFuU0ckIBxIFY/+cojkBPb
wuLKSwb38g2xNNH3o4u/v3vwNGNss9YIeGGBcTwnoaP/XfM0GJsgNTCquDzY0jVAxgg2BTQuNfjZ
AVVpPuLFKtmupPb5fajH/S1gfXUlZF6aEjkUpT3BI+HaO52SHOM7VrQj1+toVHtdC/3tMGITFpSF
9w8mRDONDJjLDXPzWSypB/40yQlRF9L/5VXsTeHORrj7H4wilAvkt07uH9zfu2/UNFEv6xk64kGS
BscpTvPdFJbFyj5c4N0Ito0o14N4pzM9O2fUlIdiMlPTzcukgHWn1BifSQ4OHLrPMxjjguSNwbFQ
h3BXF568kQDp3oKXo4+ot9JOlnplY1lldZ9GPsptU2SsfNmle9ekwkeQS4WDivjpl/U6k08bwFJ1
IrXdynmKiNBuj5SpvB/YbSvLvnj5vR9udjZgjKah7PumW6DP/NNrdO0XJL4IBt+AyPEWt2kAcZYx
fbe0MkFS0aZtuxtyOypWOgBLO5ocnX0m+rakgafzznV1NAuzM12pj5rvTqCEWyBrmMcZWbCyC5aO
KIGXEAskPqHAczoUXz4wM3u0IHhK2jaqZfz0AmCely+CpSsdmRWVIipoXKqIp6OAoO5DmzvNDYLR
ugpqW91pgMUoc+TZY6l3wcoCLmwcjZYfxQ6+B1H3bOPAfCuawvFMwvqpvfE6hBOqKZXueWmH7YBb
Gqixeu1iX/hqwLZZS7AKooM6S23V2PF8W2JQrUm8TZwV6q7vJcNVW4xaLq/n4lBAMCj+0UWxTDH/
dzdEIrdoqUaR5fpmCJIlVNV7K8fL1BnKaOXBWPh0MB3+M9RsLwbB1KGxEbBBwsLZkrTh71bk/jHA
4mwLabDZ/YOpCVkXmmywjual32KwkhaIMaDmIkoR3sXIoi+l/jk3vZWRlmbGLiGwIy8y9TmOkQJ0
XQLq8q/6POw2XtiX+6q2m5upt6NtBARmJbhaSACxiqaYLQQAONizQ9BB2cCgAjs2rbKs5Krxuuw5
yhQl38a51v+wTbwF94LwjQp7pKk3mBxGK5nIwmkXZSXcgwUcCdD46b5pgkHm/bX9q7aolb1RkPzx
Bq0paootMcuqiMNollAmJnzVZrVpQ03CpCyRtgOMXtwi69HdmfZk3VmVad76XpM7KL1ZDd5zjeN/
urx9lsZGo4LMh2AAkuJskVuw51phOLT7kQjA8QGzpYPXBsFjEk7NtSMD+LHjWt5bY2qvXKVLhxLo
oKAMoylBBfR0cT0rx2uzGSRXTuV+57STevRSA/2ufOhXvuNbajNfYp4qQRpDT5HY6nSshqpFKg1Z
cBVYuVMS7wCop/uT2vptW/dgx5Uypwo6FOTMqNfUgXdtYPqtbjopLfKd6rX6sRpMfToIEYppg7GG
1R6FW0W8M2zhnDApAoJu9Xq5xpFYOgfUUGk3w3Eh6J59IotDJ6fZhNdUG8TOsQSEMW0BdyfND9PT
1B92pykvg6QDCgkD3b6NFTKgh8vbZOlbcXUKoQGyujOumJY4TYWAdXBlK0O4d/4fZ+exIzfStOsr
IkBvtizLbqnlpZE2xGg0QzLpvbn6/8n+DnBUbKKI1iwGAgQoi2kiIyNe4zbhaXaif9oZc937I62U
8p7rLiYlXQnuJMZQ/bldqhRdf3IEi6Vqujj/VUepljzGXQvbzkyNRPETQ4+8h7nziunSq86iBGU/
WoCnaZeLINKNTHyrkd4X/twYzfgYFgOOEmNid4fOGCrrMC/CmYHn2j3Wd8Kpmo8JyZj9r8Ih63y8
gSaWs5qjPS7+xi0LRoHqmQ54QIaU2y8TqYhUExPOK0263kZWLoL8lfRKsxxizKUMf7C9bjwl9Yhv
5/1Z3YjdJOG8EnmsPatZ3g6tjzICDK1yNSjN92/zwcVgo0Hfsj2W/N3H1oz7+vWXLlENJ2NeblQK
Lbmnfrt0pzjRK0+kyhXU95es7oovapZ/yTt32NmcW/MKGgOoCceEduQqSmeO1SuaXobXLMPmCFeb
nFchBNWHenSGxkfHxCvAaJT5Xrlh41SYjAgokeVECXm1VdH97PouG+kwZ13sHtMKV1ufxgsuSQ5G
hjvZ/UaolkomDtKXFMUA8NzOZ6oMeIq5bggeQ1fkPFLe08YKLYmWvGJ600N+Kq+mK8omqJdxUL7e
30MbcYj4aXtc9NIbfk27phZZanMj4kAglTj8gp7SxQ8lG244LvoIjwSUuyhgk6SocvWwGtB79Npq
r2mw0sf+X4DgKUmPgrwU7dDVviqR504XxVGuDR5B0VuvMiL1DCMgRjRkNsygdMoKsmGvtCgixLaa
t9+8PBIYxupR5pzrIW/ExYEb+WDhjN0/okI8P6HAXNo7C7a1PbByIt20pbqJt7p0QOhhcVqBs1Km
NsI5uRe+m/VwxJwo/4Ozho0ESHQqllLK73ZvWPlYqV4TKVc3GXsL1bo0+qEMQ2MewrRBOun+TtiK
JrL4T8cBtCxk29vR8jRETisFjxgXNo8uhPotHwuOxQgio4r+TtB0ms/3h9zIxGSpghSMKEYsWX0g
+RNyBmiJBLi75ee2csrzMtr66fWjcNOCkXlWa12/g2xNadXRsJNAc8IqSGobH6kMPNn9UZ6zjVU2
IoXTmYZnyNMzgvu3yDiaGpq2OPEFlS7aMDAgvU1UC8B2+PU8e9HbXqhVc8A1MeIZjbxWec4ts9XP
ZlNnP3CHNfdovBtbVUqV0ZagdgqEYBXJ6lp3h8Z2kyB3LPGAAm/9Pu2W6oIvuvb9/tdvrSRpHwxl
2ZBjz95uniUXTYI7SxLoEQ6i+DhWBw3K484W3bgT2CXUQUhppTjC6oMytU5VCndJ0PVgnRWHifPH
hm5+WcFRq0y9extpcXX5g29jIilYarBMn3tKvy0srslGUXfsUj3SIvzLZ1MRuC262c4cbhxAVC2l
8BNhWPZOb+cwqpdqMvFM5zQ0vEs83TzUeV09FY0aXouui6/3v2tzPETmgEEAVQVEczseegdRRUkx
DnKrE+cFqOrVXCrjmMzx/E2dxJ5owMZVAwBZeruAxAeDsQrx4ei2pR1lIiDUNPo5jlKjwFp7EVi9
OrpR+XlahNPFC92keqK5MHxB1kW8HgoN1VoqdFJLAw69toYAsucAz68jfkVbnbJYWP4okuKCihJi
wnWxd19szDLjkYhJ+A4JzWrPis5RTNKYKMD9o+lPQxsaDbZAbh+fSYUn5+9CgaSyJ+63cfTpIOtS
NdaCzOPKk/TbnnUMNM7pW0TBPDSAQdApP8/EWnybwz1qyvZQ1INJCjH8WOMQSewxWq9TPrCgMbo0
U/muVistqJAVC+7v2M2hwGkwGLVQAAa3X7VMQstKnXftMMKuXUSbPYZ15D4oeT/uEG62huJpBCZE
UthfhJoUrg0gjcG7jrUVHXCs8a7037IHst09ebmtkivN8OeqPbgXfV2DUUy6+/QoPQmU1Z+SpjbJ
vcrxNOhRecjrOD6NeTud6jBJjnhPqNhUJnsCtht5KHJwVMHpN8lcQ87Hbxumbd0RE/FGthGr4b8S
p68H1B7MY4iU5mHGrOCja+X/YrIwfLu/phs3Bxk+A8KCoym/hosssVUi0kr/Mh3C7orIhf3emcY9
/YztOaZ7Kcmj2GSsBVhmNy7LlhzmikRHHUGTV8zwiIAux1DPjeY7qA7xLZ8MfM3yCNhRoCxxal8Q
sacBdv+LN6eacrMqHxg6WfftVDu9giWiDYy0mSo9unid9LR158HtrqWwmhINYdf+N3ZwgS2UqJ13
EpWtgCSR7ljOgCpFAvR2+EzLWrTP2c9t06RvEyda/sMad0FPaI79ag6rv179uTziUEZGO4m0eV0R
ikcnArZIu2hsaF149n+OlryLG/ttHdnfGs34uyxAfNwfcyNRkC8qzq5B44TQdPuN7QjUvUkngKGR
UX5vw3w+qC6CfNHkUOlcql9qapuvjxggS8ifpbwpaM3VstpGHneUF6AQeOI7xZru0KLahBzN0hzv
f93GRUp9jVRTpkAgulZfZzcWvslszGufmENyUDqdMkpri2ry6xqmtl/anTUc8RGpf0bN0oYHL2+U
1yPK0H/jnQDQSx6q1eeWTaYMWF6FV61S9Nx3UtV+ah0rhO5i46K7s2k3wjGxSarUMiYsPnmmfgtP
Q6IM0ZQPeP9gO3qpe+W7gbvmedbSced07o20umOsdloG0+T5PyZ9BmykjL42ViwOiTHUO1O4cRId
8i4wMRpPoBcxKUdRQhdhDxMknxSeDbH6hhQhPrt4Yh7cqTV3EtnNTwMSQ/yDXweR73YS8belaJPV
4dVQU6TckDRW+5Pedvm/Bg45eyDHrTNIIYWjQG+BY7FKZ5NCrdW2s4m4ttVGfjcluXjCIMtKj/o8
V9QRhI41CJIVyV5Xd+tDAcwD3iBLppCzCnGeMdljjNbJdXHFcJIa9k9FmasHozTr0/2zuDUUyDns
u9ADpRsuZ+G3jalgbs7dApunLqPl3NOqxFQ2Uq9a7+4VUbeGorBOb43Mh7qU/PvfhuriQa0mus/X
tByz97mqRZy92TkMS8WNdv+zNu4oCThH/okWLG/01WdF+OIuY27xsorDUA30Oiz688Lj/F81i8L/
akSU22M0ZsY3EoRsD5G29aWSXobcgy3RTavRPbpQsKA95+rkc/6uy+3pXLktCvSgoL/d/9DNoXi3
yvwDvbS1vKlT1nGCPa97LdE5ODfCWI71kKQPaqv/AcoYR1OyRDmQLOncrp+hz2A+FYZqPXd5U9kG
8i7AtA5xLSZ/SJu9/bJxTdAWBf9GeREe8hrOg3SChdWVC8o40a0W9JK1fKnB4TUU28vou13obXxw
9Fz8R/GgfPDCfv51f3LlRbQqiRBmUBKEnMwUr/P1OeqaxSiBvuiV5RyatsuOA4Ltp/ujbCwhJRc6
bXwk95G5CjSGi4afHgM47ifXwdTajMHB69NFNKm9cyw2IjYAeB4gpG00MtY06LkZFtHLJaTKoBzG
UVSBYgjEkAprCQa9sF9/7TEe1W+Kw7Cunv3qfjvyCQlFiL0bcNlRxbgJa4KHrgKJMqjev6+fRHIz
BK/IlgBCrK7zbkDzAtHNKIgtMy3PTl9E0UFLI7fF404Ue6AoeYLXO0Nm4zr9Sfk8XXVN5pruL7EO
m0OQEmdestFna55aXyBqexR43B2Bxo07q7e1UXhrgPQnGeW8rzZKbTd1i/QJvYthbAMWL3xCR8l+
Bxmz29mTm9/HY5jGjBTz1VdXbetM5jy2DWTkBUj/MRUtkryu1SS2L7p+wWynRTbsKGJQNNf7K/kM
DljPrRQ6IMSAZ7LXZb88aRyjQ/332nDBzp96ryh/0M9wKt9sUm86UvDHIaXXwyJ7XBJFvIk6qtoI
vaT2X6VWWMPBWgDWH0LXiccjGlY27RcLCAT0CMUUH5LI9opDMllO4itx33ypsyJ1D2PbqYhBdamS
HwoNSyU6ruIrOUChnKHiaA/4o2T4RaOH8NhEYfIHTBiCK6mhhsYmQjKrLQVXOAcmT6msisfoC1jJ
4kDFxf2aK3q7cyy3uhWkUDzhwC7S0Vzbc2tWWkvHuigoF/SYL2C70XmaXK/81cad/phO9G7OPc7w
xhFM+4z5DIwx++xgF/7kGs1Qfaj73nnT20ZlnmxLJE8R5pzx1/s7YWO/gz6QxS7o8GRBq3fCRFhR
UF1VECnJv6Sp4V2q2UYqV52MnT23EejJK8HR0XHUeJes0vNuELoH453jnHYZguQ5Om9llexNu1zC
1c6Gwfw8AikXn3Z7g5ZVZeJlb7KzE3N6U5cGugKWFD/2NDadKEzzZwWZ+TTZ6V/jECfoy2g7cXLj
BuAnSLIEvUFAyavUUuupPBWeQgyBTn1VzDQb/TKplhOwDu2MeWq00wfdXETZoXeg+soGxu03t4ud
jlmLdEMKGNkvwiE7mJ6SXHoldI/398vmKpLGEpOR8wK0cjtUvUyGsHpDuVq4qVzRYZqvo9e8zouY
24VrWpIViU7StuqF7CU940FCN4Ixi4qPST6NT601JX/rZph+zrEN3tOQ3fos9r/E+6C3SZHy9rOS
osbzYwyVK6Zs86FtwE3rHRDP+5O3EfFRjCFlRWGGavUaND55Y45JS0LFNZ3i6wz774BfkjiRcCHG
6039xTDoG7x+UNkulcLC3GprWEVNwyI3o5EOYRyhhq0q4YOhtcXbDEFJlO2L+qPe1935/qAbeaWk
i7CMwKIAAqy2SdPWiT1NaEBEcVJ9xaLYOEVdDXhsMZLjpDT54wSR+BBPXOBa8SfIeJT3aFlARIAV
uyY8qMj5SNEsTiAtm7dFVxVHzav+DV3KV5IMuTPFL3cPkV7KPMnaPSu82j1C67RK19vwGi+O/tnB
mFTSEOedU/7ivUUhAP0rRkAmjy6h/BW/JXqzXnd1Nw7ox1et+6EZmuodSNv22Ge981TnhgM5qgIs
Bvji1ekzQ1OZowRB0gAQYPWBuE6FAq3//joNca/6ix3XP9pwWaRTpxXuMYo3PlQ+tPTn/coDczWa
EJ2tRqIYGK1AVzQFwpyfIsb/JlBL+stV6948R63hjP4cW97ezb0xPIVBciL6UNTq1nWkfomNYaT7
eyVLMg5lR33A7xa79Ys0Gd60BcivKsucB73Pdx6aWyMjT0uBXZrT87K9XWEPF5kBNa6R4Bo26BZU
2aNamDUCdnkxXrQlch+bpu6PgFrD4P6Bfd49N/cmYjS45Eh3VNi7JPm3YyOfhA+CZ41XsTjDQ9p0
ZnqcC2T99CFeLpPWKm8q0RvfvbkfaDgk7VmoRujXdrvApUd/BWGw+J8+LPYkSV6W5eUvkzrsbHpS
VmuVkkezay5QYXFvGQZCSN2XeORGs1iid4Mz1fZRq5jMw1JU6ezXWoWbc6aPxeLzbwmxg7d4EcKl
Zg+9Hv4HCQ+a0+00lQaE1Vjow7UfFfurW6AWVFSLcwEbvnxuvNj40pvZ+OX+4rxIKACOEajou2AI
LfUebget8YPXQEn311H0KPcqoSeCWZ3F58ksRuPUoPFa7FxVL0IaQ8Kl4tXFf7yD5Dz8Fmxws2PK
o2q4ekXVAapP5pNKxfN0/8O2RwH4KkWZ8BpbhbTW6bSkdFtOupd5Pw2P1LfTl2jnMnoJu+Bj6BtR
gub6o5+y+piqTuA1wpu+mqPjXnq9jJpjEdra+8xw+KMjxk71x7awnpakLN/jLli6RzI2A5YjZq/j
8fVfTeUK4KtUFwCWdzu3tZm5RZOkw7UZXevSDlOJf4u3Vw7fmltsxOHGgO7n/l/t1HaucDJEH/ha
VKVyqAphH2a3cXby7Rdbk9IN9XZcIKXTC+Sl228pHbjVjlYvkjSe6r5RdDDCukwtY9/2Sl3hxTO9
umQkx6Qx5kjeGxJJq1dcV5Xx0ILcvCokou97s2uf8iocd/bm5pex/6lzSN7PWmAAJz/LGhJzIYVB
RbU0ccETfVJ/pA+pX3Cu9/Yo1i+iP41dtIkAOhHrKFKtrr1oQg4aAYf5umSmOHngUN84RSM+TUZc
+ZMWORddK+tr1CXRa9tScmT5WuLCY1rXDxY7ocNAg169Kkpdnc3cSD6YMwVq21O6V6MO5FjcroCK
ybMJMLcbhpet63SVslzBZZqnJvTmN11jx5/Gxsz3WGgvrw4Gk2hiIgt9zBc7ZaLt5HQ2ZiVjptTf
jFGPH8lH3eScj83g+YOJQJLftVb3zxh55pM7eNM7ISav3bk1XpxFanPP6Gl+iBSfW8U5RRHgmM3B
uBZKGh/NmP682bd7PI0Xz0A5CkziZx4YajercyGrSeCD0NLGALU+6HM2HkZjqj4lvVnspAsvDweN
DKg7NFCBWUF6uV1FbkZjgg1p0CDu08u8tO6py/PkaM6x92B0lvfqwyhlImSNGI1lqUJwOx6XArrU
fWxedTvrLL8sBbqPURUlJ5Hh7OoD+VJ3qFFbswkTi9SBlF6jUXw7ZNmXuIPkqGcDuIqPoEqGQ6bR
kioVQ925EOSvv8m9eBHKmiqgOJ7VsIlvhxodr0gXFepQZfbO+xrV5qAPTfVD5pVF7pfOrL2FMdYG
CE+O30d4InsCoZs/wJPYey5ilnT1rRZCjEkVQ5Ma9aT5G1Vjp36ApQiw1qjyEnVNNLWtS9bk+DpR
kQ0K4Er/3L8Unyk1LyaBjQM4EAFR6Bq3kxDnbl9aveddh17lbrTGRGK/OtLVnxhFjN43MjvKGVnf
Z82/kdJZb5bJTJ60KjSqr4uJ8PzJHCpnfBrR5p/OY1fP2VdlHJwmSLvZ0TAvKKP8ba7F+aeyosLg
i6ZZnuyh7ZXDPDbp8maoNPXTBLi7OSk4Y/aXZQ7nX56oUFhOwlY3zvo418ceMYDiMM5cdUGZYfUq
4cca5SxSx/hhHkO/IZ35S3PGefqgoMkl/LqLa9WP23zQjkXSZp+0pcVcuEXGczjqrVf+15p9hsZF
1ZJuibzQcTexk+5vpaz1EH+Mnia+W7fxRzt158mv7JQzHXlWkjzKcsg/RhYqGrr7gkwGNfB6PGl5
ZZEDV675JLxZpN8wRzHUnXO5cUh4LKggGZ5vyXVLINTHNquSAr2fUFP83nMwm0tD7eS64tWyTBwS
HgDgGWgAkw6vYug8x8xKBAsXkcL4AoHIPi48Hnc+aCOw4RtLEAUSh1XcunwI48zKB4p6XMK1w4aw
YO5XVn8E611dcC7ARfH+vl9dDbTNpCqh7EEj70rBa3XrO5zzgv5NFlAwcN9YIYK1nRnvPaI2RkHu
gtNNdVD2pFaHK2t6bBPbLAPCnxZPeN01x6V09zhlq8eR/BYdky7JloaUC6309gg7Zp2mFaXswNSK
3s/6VDtB2P/pDNpCY2FG6sKPiHU7M7gKXs+jUsSiBUxjipxitTH6rtNg/TRZMFpJ8Rnnj/ZhCDGK
RHlUlJ5fprVkLfYJ6FEUPoz3qUu36k9+A4qy8iRAe1k/lxTDnCfTnLIA/Vb3I1Wc6R1+Oo5fR6E4
2MnSvFUUr/btWeR/ZWZTfbm/ibYmHiFkYEVMPhpHqwukygg4Q9mUAcENXb15NL6Hjl37XTV0B13R
i7cY7HB3vXpUPMKlSA4dVSAqq+VexmZqvbkugwX+yYeoU/VLbU/t11ad3LeiSv9NaJj/dX/MjY0M
YZH7wUFVgBLJKn3UyiLrlmYoAq+sjXd1qdR+rKjZ9f4oG1uKmiUVRF26oEM4ud3ICMMA8amVIqCj
7P5wayHS01iPaXUtAKJFONxHRYlvTCRsPy091BSqNmySD/d/xSq4yo0N5ocODI9+2bReze/YuV6P
jWwZFGHY/hWawz9zMVu+kvT65/sjbc0qw/Gx+PrRt14doVirFnzR8jKow7DDWj6yzvgmpJf7o2x+
Dz1+rgoA1C/wsnGbxI3ZLEXQCl5UtBUbvzRChwRc2UtoVm+p56mT9F2OIzByY42Tby2rFAVWJ4Hj
TPrX0chgafUKZ/ctKpxWGyR6OdhBJGKBPiKGRHv9hLWI1P9+AP5g9BiR9aGod7uDAK+HrRWpRWB1
SVf7rYo50yOWEfn7bOSxfq6AtL5pa3Tmj024uMOjDvdROWHdOKXncdKm+JA31S7meyNQ0DSHoMBV
g3j6mteMXAZoyKSrgqVPlWPbD3OAK11/GkszP6IsTD49dcZOJr2xuyR0GQoZrm1Qh1bRaRRlhIvT
UAZjpBpnI+xL35vGVzJZ5IzTz+Yapd0qI9Jqxg0kw+lXhUUQa5npp0lVXSpDR4xLUYbT/Y289UH0
FWypbyKZV6vwMOVx1C/azFDDVPxT62MHAxeNoJ3ayuYwIC2YMZQZ2Ei3e6if2rQm6ymDtG6bD9GY
OgGGl8rx1R9DUUw+5iBZwaRcrY6HkVWktEuDJLFtfFascnzQvF7f+ZZ1DU4uDw8MIKm8qVSQMas8
h6r6iAV93gSRYqpfPKUJ31WN6lyURmsPVWpSosIi7ID5fHfGp8k76OlUf7aUPN15i29EIRQ2wIbx
1AICsAaTJ1Pf6F0cNQHd/+IJ79riG0WIGu20aNgJeBsLiBiVbLrRmQffbNwuoKiSZdKEXQc9HZPT
UKAiwCK+ssHH5QBPhUcbtU3mGDfe21HgPIYKz9g0UJ0CzcaMq5qvGb2h9RNuMVWaZrTvIz0cX2kk
+jwyVzHJK2024KKrDZoVVOlEDVuHalj00ejgOcJW63fYlGsO//MwUhVJUpjpQq0rmWFVtLoTtyIo
qtmYiFUqqcxsRjntpwm830nNwzmomnJx/NgV3j8GmVjog71QxWMYJ7Jz0aWprza47/mTbbTftRki
wxn7pPhz21RpgUBHmuwhzF8sPwsDrQeTQ5mx0Be8XZjQa7rC1VIRtLbT+wUkMb+Y670o8fJkyWHA
l6DhAtSEYtftMHkWJWS4YRJEQ010mHMA377V5F71NKT5GH7R425RH8ZRb43zoA4JwOHcKpQThegl
dX30A4Qe3A8qLw4Zv4ksWKajVE744+1vMvuhiDFUSQNUEaZHYRdJMJUZNnxZ7u3cLptD8SA0n6X5
QfLfDqV4tCBzb0kDAxHq69LGuj+VqXNNluzL6z/q+Uan0A3Adm0jGeVlJYaoExy03PY7o+mCLJwM
KM+Zcro/1NrL53nPI1gB2o5aMNjv1dEa0CmN8A1KA1I+/Vdp0oWB4WN4XxSILzMep1n+o2bifwih
puLBhgTn+hpeSd/hAjXZoW5606BXlir9W6sarA8ddTPl5GSJUx4m3S1+qmFoav7QTsbX0sV00tez
nCLDGBnz3tdsLZHsHCNjQYULD+/bJdJrwMc08ETgjPgSgbukIKI29WGgbL/zJtk6cyRdko4F9ArU
9u1Q+OrFBVhPEZgJXn9LPydvgADtdZS2RoExi4MyDUnAx6s9Rx2m8zLHEYEtPBeEHjIgZTLbx/ub
YGsUWRAEiUi2DMvs9ltaNJlQIumTwMpn6wj8wDi7pvtKXwS506jfwqqivrKRnSVA7OMS47oA7fbo
/eSixYs7Sb4TxDe+hVHowyG2CbJ5Xd2bFXssjD5iFHVuTrA00jPq0MZOlrGx0chtpVDR83t0PUqj
eOUsKEIEsHFn5+RI33s/nFy38FG+c8X5/gLJzfRbyfJ56kilZTcYsxMEZm4XKM1jhNe6RQS0m+dr
P7hUa7UMIpGHH+q3SYuRAlaF8beaib0Hjvyn10MT8HhJof0OFUzOxG/92Yy2n4GEfRrE6pBfjKkl
BEne+cdOE8WnOBWJ/lCb7Ssr1fKLSXlJZqg3S2zNKq7boZUWReOlwVDk5Xwm2XMbcIlZ7wa2l6YR
VmF186EFTNWf5nkxjPNMzWsPtb6xzMBleV2xynQC1687ZIhHNCctjABHy5gBoRa15ScI+oIqpYb8
+gsG0iqwRcq33DLr7hhe9q0TW0URlDjT6b6GBe/H2q2jX5Mx23sp1ca63gwmz9Fv65qaYW1ZTcjD
tU/zR8UV0RF1bNVvxRdFqH+VoVXubGIZq1Y7iQe/TB3J4TAtWC1pn3Rj7VVmGljotA5+monxc1ug
8YnVbaK6UmMkn97ePzgvn8fsIzJwKcoGFhd9o9vPLFtE9AaspYPcrZcPqCtHqOJM8xXtJdxq7WI8
D5ilHidha7jZlcNBRHVzAijY/GznYg+y/6LcI38NfReqlqDzEIG4/TVt7NiySCiC0muMY2NEtQLz
SaO9NeF6+1aLp/FrARzwPwSAnV+1av26Px1bi86NRQ6PtgY6F6u3Ebs3mVrdJbGwBBOuDv3D5LnV
mz6KxTHk3XTuMcyeX39VUrGUbxPeKAB+VlelpappYStlGmD+vHzoSsBOtaq4P+9/29b2QjWOtxbg
NUrCq0DV6AvW0R2JzBK7yrnAD/cM0Ln+1NDb/pjiB328P95WbKAAICVqOa/Ir9yupd2R5baewlwa
lH2HZSpPVtRjTGHne5Lcm0MB3JdGmWy9tVGEOtkTcvl5GtiNbvlWPf2sTG05zHio7NxrcgOuzyh3
JvFOdo9hsdx+lGgTRcmAwwdxL4o3qqOMDyElruv9qdu4zoxnbDwINEL8C50ftWl7Z+S9gnv3Mrwr
wjaa/MlLlvqUoMXd4LsaGfrRC6faeSjiMv7v/vjPD6LVZ5qku9ItU8raryHzi9k6TruQyqeFi/7c
oMZzUOIq6xwzM+4+cByUGdPr3qseDS1xsm9FXWLs6lLmHv1EmZGf9jvPKb/MiUBxFHfxpj0sljCL
U4G7nX32Kk/bs+DZWBt+tNRglMuDbOHt2gBoLYy44Ri1LQ+cNEvyR+ocO6doaxCWnoomxook0KsN
4BaaowALiQIXX9RLGKe93yVGtFMa2Tirsj8k2ckkM+zo209xQLLhGz9EgVKW9bFLEObrpmh+6yrL
d4Mm/2lnvWVJbr3eNEt0yVwCe62uSnYUPBPQQehsqGHjBB4GMtdiMsx3g41UhOVNy38IPqm2n+B9
9pQZSG4d0Uu0P9z/GRvHmGooJEKUPnhtrSNGqRemG1kCosZszqfRxUREiqYdw66dd4LT1gSjCQW8
EykVCtOray/DNmyk2ofy4aQpl97uwk91OxQ/nB4puCRV9D1B9u0B4fETeunur3EaIbNl5hFeg6PW
O8eoNJ4izeT1ZbbDw7Io1c73bW1T3nkQ6iVJjET/dgMtear2gwo7IFTV9pgYVnSsMKjYiVNbowDM
Ag3JlU0VdpWxwA5CNtRF4qM1su5gKml+cUrkWe5vi41LGRzu/x9lda5xicsWc0JtzFDM6lBFo/7T
Gmrtsc0b9J/nloS/bvfS+s1Po45HUY3V4iVzO4G2vUzxIE9ElDWNn3JELzSZ9kzqNgI9+R6nDh0m
UoC1jFeWxFOGhHoUhI6BPH6qKSeopckZlIH+kNtNfIncTD1G2ZzsYNi39uPzwwEYFMn72u+vVzsd
mgVnrZ/mBJ5FlF5wnNd8L+VzxyG3di7OZ+rLKsTQb0JB6xkzAOTsdkKrEIeOsRzioMvr8oNhL7Hp
A+KIrSPooeKTNoZD+dYNVRuUCD/3OvbLQIvNHOcHe15062z0qSuOBSKx1t9C5EYOukrE89Hu8sHw
1TmNwkMnisk89JOuAUzWjDg62V5ipHSWXIMiLNw5xS9yoSmHki9GM1cK75wzNS/PniOU5qEOXaPz
mykTxjEXTpN+iUavdM6NNpXJzhnd2NfPmqLUjKXT6xpK5YFr5cnqIOlkzsoHs9Xcc0qR9DxHWFCh
EJEBvZn3iHebg9Kk551MLCJ83i5DR3s0E5YbB6Omh6d0XIZD38RWgOCGcxxKq7t6VDH9+yd4I7CT
TVNyoggL/G4tceu0dh0qSguLiPvzqUrtjlTe6b8qg2ec/2AoWltoPJIGkMLffh86HPbgyvu5SBL3
3Nth5udKHj259fDrD0aiyC+BvRJ2u9rQovByK69QbXKtuu4PWpKZlZ/UZf49xz5vDwS7ESlgtZAT
wEinx7CWLoiq2qnLDPncRKvZmmnc4TgUK+/yqR4YVivdA5o/ROKwb/4gO6BfyNtQguNeSl/MUxRX
XRrHQdv1/RvTVdKzgzs2LuVuZH9qRyTATla+LPnBDFvzB/7l9Zt6yfO9Xu5GzJJJEa8kEMcmb8Tb
tYVFUIzWhEpzm/YwOIXzKzf0FpWa1OKtaDt/sGtp+1M85wJAW2q1wFk5mnpYSs9nWf87llOfwErr
4p8d6Nw9tbyN+4YbAIzBc9qtrQtmU7ng/VBWyjXJx/EAL6x5mFNVDV6/Z+n/PVsXgW1evzTnvLZ7
K4NkOlVJOxwtYFXXOYVU5A9ksd/vD7YVaiBJgDGGwM3ekX//WwUlHlW7LHX4bkMDz9iPyiK6NGU3
HdpQmwONF/Yx6mHy7Czb1rBAjGn3wOi2IEjeDluZzgQwCDY3DxujfqBR6wT50Md/O6VWo6FQ1Z51
sLLcUXeuuK0lpNtC8QY9QJ69q++tK4WrPuujQCSCo5CbHmB1e2+Urc/DO4icixoFYL9VgAvhuPAq
4WnQFEoPcsLGsvbSQOM6u4PRPXb0K7AKNmLrcn81N2K4rUqOOrAFpFrWq+mNlMHiQmWDWkJ7iOMy
OaXG6Pghj4edFVz7fMjipmR90auj3EddUc70bzsHHa1l9sSQBEOMM/hFz8OuPuZFFi6HftQb5Ws4
WrV9NnI9T66FbSn1ISxaoCz6EoJlUYXqflJdgJ5nZAvLa9rnw5csb4V9FlZoqTup1NbM/P5r5d//
9msbZRZZ1+ZAUEFUALweUOYaO90HefNKO+r/TQy8I1jiUr9mXQHNWsEGpJtNpWgZPqvTUh7Kgiaz
obT1u7KvzGPbdf3Oyss4t8rcqBCCRn5+Gr4Q8kO7u6nLhpTBKTzxoRu12bcVLT702LceXDtTjpRm
zO8sj3ocei/feRVuRH1OM+FXVkUNfsPt9A5lbHejiOLA1gujOEZNRnfZtbpcv0QTwv3+rDr93vtw
47qVAmg8amQ+CeTrdtActSWQk6ite4qePGp92Z6xhU/9Rck0NhHFYA2LMLB98SspIM9LTHWBIYnT
IO1XCdoUVSLVAU0GShXa70pHrWgNxtpBF42zs7BbM8vhsnm4ScjOOpQ4sw24LpddExHKR05taJfc
TvWLXVHjjNR62TkpW7NKdZVngERH8PC+nVXR58IA0ieCOBqib2ObViCRanFqLG12HpK290qfkOmd
SfWVfGfw589Z72OcDLX/J2i6jmBWr4X0v2tmto9FD51SwcY9KyhuPRgtauGnSJQDndEhio9G13Xl
iR6mqvuN4RbvlLgdv0SNAo41jfS2eAcRs7F4jWrhg0NBJP0Qhkn3oa6y4lvdtIvqV5VbLefGtcpi
50RsXDRUuajNsU+kuKZc198CztTEtYm2YxzUlZjeYUKoRX6PRc35fsTfGgYRN2pq3KKcBrmavw0D
/SZFyS2Lg2JQ5jduD/a+MJ14Z5SN6MnTB0IgWxCFjjWl0m6tpbdHOw8qyxyWoxFVHrK9SgV0zKSA
/OP+N23sQFAQXJ2wrAif68JanWR6M3k1aMDBSw2/4Pqxj0beC+3cRfH4AG1mUnwxKOJS6nh7nu4P
/9xgX+1BCdPhc6Vowwv35AHPG+Ti6SqFRutG57CtcCJnHP1Tkptjf7Djqoh8TknHKdRGzzxGEEsD
XHsHGBO6JZYzs5hkx/+j7EyW40aaIP1EMMO+XAFUFfdFIimKF5gkitgysQOZiaefr2Yu0/xlLeur
1C1UoTJj8fBwN41Z3z30vPbM1+4kLqI+4v/X0sJAYU3iYj71e6kfFfs46t63q1J9XcKwbDO/Q5I/
W8eitK4QKB3Jl9sqrv1y7R6xWdvH//4DY1hxBmURL2ZH6dOlR/hDrtHqycvNacTEXLCQF0WpxQRH
evb/Wjucy7vPb/isAECjcubzf5bg2EW3bHiP8YbrzYkz9jCEk63SnmTaBfjeg+7ZLbO8HXviNCyj
2s7gns5xam2TszI88NC5U7sc/qMh/TmwU7QR0+Epsgr6GZLrbEfueoOT3zUxv7k9rEdLmzkNhPiP
2oH/91FnCRJkxFkBgCTzz5u7+H1V4cQgLhGedI6s6Sy/Cll02eru3ce/n+g/XF8mFeyDwVam1v6M
HJfn0fuAzsmlvfTx0bRemC+AyVnYdk///qQ/XV2yogdlELQt+dxvq6Jd232W4hJI7E3IOj4kqPml
Nsj0o5+oLUOPtc2VMzTf//3Bf4iD0D4QewAohtL6eWewWKAPy4C32ffLcPCMiW4NBK//PtymwKLg
gDIDPSf+VEWK2RfdPM0cDxykLvbWGg6VxoLIWp2/qVz/oYXgUZRTwI5nfc5PN7Je7EI6dsMXisvq
qpKqy6aQdrBejUPOs6pMDHb//O9v8Q8HJaGWYqLFV4RG9aktKxbmNsHGek1tphmm1lxcNw4eUn1U
/4Xh8nnZ9Hz8+b3QnT/XNYw1Ph//2k0mx3Egn+xVY1/6+45L5bbG9mvSNkPP9pc2QzZ6mm2Qvem1
vtvgxIZfyzJ2i780hX/qZc5SM4xyyG+0Cecf4//LoouZpF32Ngs/tl//KizwRaxuq+bJCYWAjx6F
8ontacCxsVmb6YtlBhZzJgruMF0Dv753FyyGTxuLUteQ0TDZHFRZ+qkoNvkfhdD+34uLYAfDEGbs
+LnqrSN/W5uWsR+uCMVJujpMe7vdL/rA2zMhaS+KWm9/2Xn+w72m3D2r0tK70Fh+KnjjoVd2EW3t
5RoJ7zu6mf6TKc2eo7KxnAoRTNeSWRz5zQ4u//1I/unJKFrQSZ0PZfQ5VVTOaDp8JttLNzJVn5re
2JcOVgFJLhDWHnPiuRB0VCuKelsVr9NfzsafrsQZ9QcUPy/ufJ4xcCLFxhUVl7KMrCjF5NV9rUt/
dI9bMVl/M4z9Qxg7rwbRPdLGE8nCfx5E+npZ9QP5B1pilM/rjBIisnL5v7/TP30n0GyIUOcNNyL1
P59SUqMAF648RTjRI8QTL61s0x1K0uLh3x91/sCfMj1q0YhwgPNC/fvMysMprB2tJWTJLSja0yxl
VGeerqJvulWVx8xm7Z7//Yn/++XOy+PM0yAfgdR99gFjM5h19aSRlx105y7TlcUkgR1PBhUTdeVf
nvaH0AHU60JpoEVjBfKzCk3nA0FaBaEj3mJEmte+OUvzdqq6L2FQ65Mv53jMFnYIh8ekV1WZFkUC
td1MgWVOIXnYpHW07sVBDUnfHMLRV91h7NylSGXgjf5//kHAJM4isExwGSR/vsnujIJGh87mZQAz
61AnOrgK2gGj1tht75dk2f/yvD/8HOwNEOaZqbIJ+hmghes3gPT0zWUxNV5G1TFlTYwyf+dt0cW/
//J/YEQQn2hbzxxQKvj/OdfLiMuSs4hLXoCZc4vi2s2YLXWnYYKpliWrLdu0EPPYn/Zoqinly2mB
tdGLFkXGbhxado9lFV5XaAi1qRwZdeduqVSZg/eHKt8aRQ7+y8c+o4H/vCNnjBBVZ5QtSfWfiRwa
RUs1DaRCaTdwIlVBNGQB1N3DbCoC/zfdacIOkkwIOm3kN19l20pzE3biLHNLD/w3COB/Ly0aKFwg
eDqge1id/jM+8ApXLKn4QMrphyentsLUU0ly2FjIfh5W/e3fX8AfHgehgJWac1XFmPrTyKC2bKXE
Vgv26TZ1qtB9vlubHX5VEoIc+Xvztw7vf3MKt5X+gxEl8wjUFf/5/Rp/6TyrDaAi1Uv9RVVQxJ3W
FDmbdsmhGXDD3cOxfkY1uvlL2fO/8R2eNWEdsbVzdP8cLVjO6Fkja7fLobXHwx7PIps6N/pLzqRF
PifkT2fqPK6mlSMEQvf/9E5DWRf21orkci4nrzqGbNaUd52JgkPiGKtKpcJmOVPYpXx3FtXPhyrQ
c5SjibGZVMbW9o5/Bs0Xm2Hh66KD8n4oBLySYJyx/ZscuY03TKGWOVOdNj28gqkq4Ra5JYQbUyA2
NpaL3h5m1QkoKTv24JluC4EPKpdwQjg8Sn5MtrBe/TGQD7JdwhLA0C1e47Ks9jQUVFA5VEzrY0dZ
zOTdvvV3jiyXH8ZoIW+SXetfgbNtDZsqwdZlXsvKRsZXqUSKxhwqeZDY5pcp0XaVagDY4DguQWWy
PYlM+4BSmHiyO9m+Ro3bvzp6b6ZT5Yr5pYpB0A9Ove97KialFpmuRdv+RhSl6i9XUCgrjRNRqXQI
cJf8qopuwYeBtcnWPykVMq5JrNUMP8raA400Zgy+WHYf/6xVMgaHGoUgdXJxzWrRyWiX6aa1mMne
SFa4ynwNtGivV2kZ+xoiu+f93ESCmyMbP2r/tdlDi77UKFwo9M7eFVmdGAHmEFoM+iaCyIPoivGr
DKyi3Fje0Yn9vusx6fBKH5V323g9MC52ndp2CcmR1dHiY7kLWffdjas1zCCEdZrS1gvemWF04TXN
ujm1Zh/nbIUNGl1osK3tQsSbeK8Kd31lMk2FImF6PK82mhAXwAbVlsI8VV3eLMbVKZqCEZ4v7AEM
2HVVasygTpUfcTd4fsbKYbOnayfFW29Kxd63LBXjkTGOv6Ao7AioabL6hvb2MLL2NonvC2qlInPj
mfLbePQX8O4gEx7wcJBjCsnA2VO5C/K+mLqkTQOW6d+LEsGxzHGg3LAiUJoyhzuXiJxCSb/gSO7c
MUJevsNtWLpDNcztdNhEqSaqhnhb0xDZdpHFCcq+2RTs8wdDmCDf4NM8mjnp6rQ2S3hjdWsM/S9i
2Cl7p3UyBjVt1hRDuGZbUtWP1jwh8hsgZLymKACs120Tix7Du356KcdWXDcB6crq5PDTeKFMTm5r
nCGf2ScTWYLm8GO99GGTWp276Yzj3zY4eoJQp9MeRL+dzStedyzDrvpG1/rApg9GRZ0tPJEv9l54
N9U4uiy8tIN/VYGM96k9qPl6rdG+StuoLB6d3a5fk5UuEJ2Puvzat0XzZAfj/lZZzbxnQV05Jmvc
ovyFiU2F0ai7iTprWb0sUwtPJJMXbdTFF4Oz6BfPHb2HZICOltZ92b7odg+ek9JfVbaPJrxbJWzX
vKpj9av3LeOm69aDlE5x3FcsZ60eqgDz0KCcHeGinlf9ZtY06ffN4s9XojUVf4Fgf9/cQ34rHb5Z
HY1Nvs59MOaemWvzi1VCrvKc1EGV93vsiwtrGf0byXDufi+qJJcsryNVgz+qSeE/+nuG/u7W5z1Y
ikwlanWZFLP6YnnhhCvaGvv3tm6b7+jSF02eiE6M+DkuhZVu2KS+RmPUfqDyTK1XntfqsKIpo4VT
2OFKbjC9zgJTr9+qUsxlNupS7ik2ElyQbdILOtBBN/5sA/yK0oJgJvN5BCo8LlUYvoR2oz7mMBYv
Xre2+rCE2xJkyRxWDwEKZuUJjj3LSaYb1zKvxBScoTTq85xCP3EobspiTlVpuSd/bmV59HrGVelW
ztOtbl27JdJJ9Vy4LphX5/e8tj5qvF+1XZfVwUyjmY9ta2IQHeY83729a6o8BiHDR5JF+efZqoo1
k3UYfAPLm5ZDY5VTn7Irun9Y3dKftwp1vKe7Y5lv+Bd3U5aUlryYfPrnTI2tgw4FSqRtHnJmktSx
hu6BlcPmFSYHTLxtXjadJom9vJVlMeJB0/X2jxAk9puA1IG6wey2byIw4XgoEY4L00Qt6C5GNc/K
mro+U9XZgAvSpqiHD1VD38qnIGzkYdt0FGVjbIt7lxWJR4d9EZ0tuqqWLGwq7wVJPqBHu17j4blY
7HCBF7h1P/Yzk4Xr6FjTYS873NXcCMs335GLnSNqvUwZqt/6ZWBzaM7JslaAaU6Ho2xLeY5UCrI6
TrpPLsKVbByhaht2+x4dYktFkH0iC8oEhFlkQ31/gOBrF0FxmvvhvIAZ+TUvxdXMFrKgbV0rQ/fQ
kYdGWe4LSEA/phDIoEmufe+9zzJJbtmIYvszMuzdpKPs1w6TP2EePb0NN0FbzVHqlxPEMlJke2/c
yTz7fbs/92LkrJZ4c3zEBcXcod+pookdrXulmxaVUzGV8Xj0NQrdaTKsi4HthRxnajXSFzfeuPmX
dcmAv+wJCxjEVVWbmWYbn2ffq9pjs7ErsDFQ6K/QVtpHBk3+fKnxE/+BExpS79vAv7CiPF4T5le7
PHRTpD6GbfeQi3Z8NAk6ORMG7blPbln8KMrcrCY6OW43j5lXBGGXobm5/A468Ip0H+yqOjZmiSS3
rEw+mDpMuB0TTax078mWGY7We4XfZI0nItNu+bHW4bZTW1Q9EHQvfKpGWAxL5pRTKVJHdcl9VVbo
qdgm0JkReASlvjc2r5tYq9/94KotLyIZG8BsK3wsPbvn/geW3zHbEgEFBqqiMKFIrO3I75z6azff
77G7zplhVvcF84nVHGdi/+Ua6iLJtSyokAcykQtEaNYYXneNuifrg2TdMCymb67fuzvLKWX7NJkd
K/iuh5eX4v8T3w+s/G95pAvOZO8uer5o2aD77XVW99BanSfTAPlolZVxPLSZapJN56Y9Ry0mFuZR
l30dXjRuU9+iQ4aU0ozTWpB1wbQ9tFg3mJPp2fw/EiXshxgDZ01R4JhDv8ohuUNdr3lEaqmpDpM/
RjLvAgOnzlhnYgb5xhCR91IMB7tGVjIdSpu0g/FVFaGVI+z6xrJKcMJl6sWQKRZAyI+bHriiRPvf
3b40D/tskD9z/ArzTGSydvdiXzr9njhreZrDLki4L4t+6kPTX1fGW55sW5IGEdhvVNqN81ikvUuE
zTBykCqVvk3yt9oWBZU4guEQTir8LuKGG2bvk3dVNDJe+AYAnmkxEZQzR6ihS32r2vq0dPvwloau
1mmEgOyQ+4232oe97V0XmGIkLk6eDoIcSjTUJYH8hcsVSeJ7iEdYYkRFVbSppUzRcfwq62ZGF0Km
A5xo/rLekvtegOCRZyJppYVKlDptC9NJJnWCwqvBI+D34AZrjVoARSxUVolXo5hdzkph1vYdI1Bd
IAdbOV+lHMpnK1iT1wg1DohBgpi+NjqwT6qqiuk47YtEtQhq1gQwPVh9Ns06tDjwncXkJOz61y2x
tyETzAQuMOCsuguha+9JTqvw6D+c2kuHyYU8mayT0x3t0fLhmQawQXLk/xdyheqKez/eI51WPjNp
et0AcUc6LDGlg3ErdayY0CyIzFnjudqN7DVF/bX9ubrdPl10fmV9kdJGv2iGov/snKkoWTChjpc2
IazWFB6Ge9Fhec+sDo1RHJy0Wr8m9TDaWYsD99tsO+VNFXHtsJL3xHiBhL3TZKx5kEksmp2W8lD6
d5NfdE3axpVzpYzlqJOEZDenIlbrEwoqAZ/aDgR+SSa039qhaa5UWKg26yLkObNlHPS3EYreklbO
HCocUT2ts2qdtiVFTKwY8CdWbXVwVgrxLOnobHKOqtNlTJCmX1XrbwgZJXXUpGQZy751LCgn1zQH
kUjdxqXY9TZXfhnrup9TVIHcX6gABJQgSYdYdDQO8qCajkPm45CiUjvpxocS7mSfooZQ/PRWZ3nZ
BznpXFN8dLyncycwoaU25Ztpz5otsW6ntGBACc9nHOuvc7Mn99AayP97aCZ1nPdY+mkzJuWvZfSK
H4w4HZkF8WhvWVj4A49FOPeuZ3z0PvkBFXZlh18kapBT2llTe1cO9oBbfRfoHyjcoYWeONqNM78f
ZpWbZO1+shs+fTuLj1lHRT3yau3O+kGPfEZ9NEguQVqaJW2pXn5IsfH13NlsTSagJ98VrLGro2uJ
+hctmv4Qg6hmsH/BEfXlMLV0E9uo0qbyCcKFDvjASjnopgh6DDm734vCW27hTgR+1naD+IUJ0PTL
LxOyhvDRfkvHat7rfGks/9Vf6c0yKPPqlYaWQEbAgiQaE55v2lL6dWaceqtyyrzh/H4kM/BlF+Yt
0OE4pPjm0FsG7u69sW9H5WPV26LzNkgY35pk61/rolbvwSohjTSS1imFBmPdU7EHtK/rKIrTNkpH
peu6aH5mEYz1AVvqGeIq3M6FrKjNd1mjT5cu0WRbGQm+uSrwPiHaTK35aamyvu5dPTePnQPpqLdk
+FKxvN4eB2USVkL6IfGuESCvhzyeZXmKC0iGOXXnAFXGMdtwkhvKC6mejFdSZxd9B8HFXemcpe9y
raUWmV2EZ6BYlqRxjFim3/iDxG2qzF7TA5bLKA7npP22W75e0hASUpsTo4s7PXr1RxgufpMHsyW+
bK5dd/n5UF/3OKdMlP2hPWZsd7g3Hjxy0LZ5gaenqB6/xiZklDArpe0M8olF+rPa9b0tdriQibVj
5U2Tqy+6JhmdlNJqei5jE+ssahCXSK1psn4IksbPQof9W+uVe5IqkazE/qAP6IhDqi7H105M+Bus
JGvEMH8zIgrqdLL0FB3J++ZrY/f1Dwg54yPSTPJtCncnOunNGZeM6RqN0hyagYwhu7XPql1GhH8J
+TeVdDg0x23l/1jXabnzap6b1rhdvOuhlYKue1cF2gaNR6ohVweZPWr1IPi7L6K2EusUSsd8L6RM
vhTb0iR5YUHx4iaME5nZB7hPIWVRcVVQGC63ptirzBKrB/Es3gM3V6qrn1tq31Mi4+RN7aFPHE+6
JiDeIRMP96ZIfiMENLYpxeA0HZKp8MURrYa4yby4IqCaQslvVI3OjUIxfE39IXBowCJnno+9PcY/
dNGYN1+5y1XgnOXrcMA074Rrzkq8BDwwkWtHlISbWKYOEMD7YoL4fo32cc+8sKl/Uh8lfmpiq7ti
X2WJQClWiAbgAWNxWQ07ONI82rs6NYlqgOrthuwR7lOU0NB68tTQmeuLCdFLi0X9wHIO1SzmWxgy
xmT1Etc9iWkEgsJ5lF8fTf5JpLPbCdKZZ1R8bQ3Kfl6rab1nc5ZiaPdldUPRTLtmKgw9YETMm0zN
5gLY1bvlURfCKRRpNaB/f5CBWz7aOGVcdK7bf1H7PFvYN2CpkhZOrPtcFVU0pIhmqQ7Rijius6oy
3I6VdRbgss01h9ivxM99c5I321qmBv+0xGH2Ou7Jmm6xcXF3jcHGs3UdvCfP3vq3Zkk0Do5TrFRa
6XmwL+kbV0XFqqY6w6XMdrIKdLlMg1gPX0t/oN8It7G6s62EbpmKrrKOLEsy5WA3M/jSVKHT5cLF
4odjNSLu6Tsh+jNNpPv3UGzLnJZbtJPrk3h+aRtdfFHaKzB8YnDxe+bb3LWJy2Jj5Ij4UdeL5jPK
5ryh7UZvBeQvmbYNTVk6FyDbqT8l5Y8Fpccyk/04kGHKKh4Pw2B5v11PxVWOcHZPWlk2b0+DwWNV
tU/c5K7wJDl1BKCZj44ZYnG17ON2b4lGVjAPl+RhCKeVAG3ZO8BGNHlLboG2doc96C0OAz6fTmrL
3b3q1z70+cBF+Iq0Dks2jBrlo+U71S2GGMx140n33yKzzn5mh7V+Uo1b8r5KE15ZU29FV6wmxg4D
pbXUKBiXUXiFF7b+GJBtw3YBpt7H4BtgmdK3EXCWQULgnBaxvndb3NK+FXK+pTIz60melxzTpAbj
yXQ36PuJMvatS8IV2SDm7s8JPm0VDfnc9EhFrvHb0CXiacPbgFSh0b2FcRnTi7V7vz0kTLIqOu3e
dQ6+3GXIYltkf2UQaE2XHTJuY5oUbngngsK7iri4bhpv5fqmy0D+pIJzPzxpGAhU2LHiCjd4aPQM
RcSQZll2ZzoVXW1fs8w6TFC4i17nsSqHH7W3mpjRWVLOCEsk4XxY9nJ62cDaXIr3sh0O1AJAi4zb
6jmtZDV+CBs/LUY/hfy1TSXhU4DZxrmKe4ubt2v5MLdO9QExhx7bHdftaXdmfW/8Sn3nfHhfWEP2
f+JT67apnuGhoppZjG8SDYvbsuxL97S3W/nDUDHG2dQYMKEkohlL99btv5Vq677vrWO/bp0zfJ2Q
bnq15DyFJwVT8R4Ng+hHXZfFcBhm0zb5CALX5bvFXBEKmu3ijDm7v3f45t9n9IleRaelzlAxonGl
UnXfpQHnz1G3CjlzK5dkjb0W7TrbaZ9Cv0DBrnULuCQ++d9OE3S3k9RIkUxZYGutT8kEwkLZ0i8v
DKzdxyZK+q9rUPXXzlhH7cUibbvKW/RK/EyRTHS6VJ6NC4nr7HNqlF8+FdZoylRHbvNNJZVF2NTK
9g59PwW/OysywKnMfV73ekWMsxL14ANtt/ZwYPCjroZQ6QiCQ7S8OKVbjQS10otOHfrgccq5hFzN
t0N+waz2DYGI8FYXfcHEdXC2D0iLRBXbVAgaM2HqrSPv6zzk45g/mSHS9AsLXc6lN2gVQC5gfpgO
SavjlNJjextZUuhSvHtisLiGWjYVTAW6dBxqH2ORhQiTSqjeNSOTlYPlla74PQMwgGc7NrTPafa6
ow+N0Mn8ZfVon6upAU6AwFamoyVoifcBpZc06AY0kVm84F2JQoiHtR1x/q2UDHtybp8kWdmM05Vy
kZzjIzZbk0t8oG/FKJMww57Ifin0FH7MjC++duVGjbG0nM8VfcMJnDDofcLTbCW5J6C/uotCO1fX
Uf28rd7mPWOk4n8ZYZAN3TEeGHZ/Y1Y9/15H1yLGz/GKw+VpJtcFJxTwh9vWZZqaeaOcbpwa7sYF
O1ibPJitL95WYscllaGWx2aIApGJcOnf/bpo9kNfiHhC2jUEesbYLqF17rf1eZxVBcpKzK5OW7Ss
t8mysJSOmfb2UY3q3LHRID4Gph0eTO1EHeoLk6co/ht5qwbHfWg3bdeHkU2wOo372Xw0MvSu+yoy
TwHD1W+SUxoggjyqB6O96UffjOFLx4AdBK0OaTc7r1mfBcTu/ibCt2aiIxKKtnJ0KZ436TRAQtsW
0EsQSOvxbgBdnZwL0cfe1gLCBCbwgPZt0y8YysNblyFgwTSXB6YCXUSV0xgqdxsKcnuoJqeg53K8
+mrA7Y8/7rAIS61YO3Y+EV+fG6v1HmKQU8oNWDe/le2639Z2tl4nPouTdnZSGOZCs8NqKN36e7R4
rN66tMhMunvVXC1gWkNezcMZByTK3KE5K3pW0Fw1HpqCj8NUQ4dXLGF0/tGuvMR5Fw5LlKnfTOty
jMNio5JJKChRCaOjJzjAPluiNS3CurgLtG/rbDMy+dqpUY8XLiq+5rRJBGDP4II9XLiKJu4QuFJv
B+F15bfOghMLfDEB6YhdVWFmowjb5JWp9uXaDsumOGhvj5K868J4SesZkfK8Pwv5U5Ys3Rd2Q0yT
TmgQQvqOFC+iTSb1FSCin7MmEXb8XtkiYCoYV5N9Na/OHqQR2bPK5sGjPFviQrRcJsr0E4Oh/cKd
VxqHMRxGmY9Sjgb8lCWRg+d0Ng1gDY8DaMlA7DiiX66dB9YwNhib5LhvriniGB2d4ExDHnxP2gds
RPTLFq1LglNhtLBHHjLKSvGeUfs9P9/oZkvIxC1ftni4JmnL121S3kXSiPFXSwarLra57dpjrIxs
juE4Jvdym2Wbc1mAEBo3Om9INWGbHHqHtdS0XgMKxBqAfTie06NzWaq6j24bGoVfhfARBhg373u/
VKbPG+F0XapRrOmzRLAVgwjg7nwEnU9lkwKHLeHJiQZ3eTBBve6vgB56vt2BwMODTxlTwZ9Q5W9W
GEtzchjdyWuJyQ8twVpF8qVnKco9OiMqBjmgoD9eeqXflMctmqr+zjdDodNS7VF3qYDTJzpRH8Nl
7gVFMGh0ba6k58/OK2GLjiYZ2Heo01pNa5iKmhx8p21RBw9WghiLl1qJ0cuBLVXxRFVVhJcuMH55
H44bjV0bB8bNpd3v730NFPhjPW+JnhYO2sKVtxncVbXtHDxCXnOoS8i62bbgPE3U7aRzhPyx0pty
fhilOgphuRpV4YX/si/8KxSywuUafrLbP+OUEetfjbDWmRtM8Elb2kfe11zP+k748Upo6+1mQsZX
eN5tpHVYX9HtyjazSYxUYkpVUN0LMn74qw+DITkB5csyE/HMfKQKymQ7MJtIXiqTWND+xt395Rl/
1l9EEc7roVdtmzBV7Zb5Vvkb69RV4o/2SVSu69yi8Wo5J6upGepZE6H3SJwbP7RnTTb+vgWCFQuz
0KPYHfU+lA04SFsYrSheEudj4x/fboDgxvboAWIuz2ifdSJt8QLQN1XQbF42sAZBcYsqkZfxpcft
Fcmi9cZBoWJ6J5HEKmPS1DkPVjHGXlbFQ2I9+BRsw9Fb93W7SwoVM5LkvqtHp18ndQs2HfmvDkok
0WHWs89kpTeuumpMrJZbzryzZHSVA1qhCxcg9/s4ctNtmwP7l8Nce8rjGij+0lNCDJfAuGg6wK0n
aSxB7M7EKZLDxRQsQ5UHYa3mk7tCG0pxrDHukwAOmlPZKhswxwY6z0bT6+62i2Ziv6BvnXM1dfDQ
Nfo5MhWIQosUYoR9bTtbA8hUe5PJ3MFPFlohRFqvEoC2930wzJRZTpyXA41q4R3LsUCNkBUCtd10
yci5YaS963yh1Om/NugCuOSmGmkeverVynvcDFo+5lo0yQEOQKizol+2N7fdNz9jucbfUw7YEl6U
ImqW49zuIV1Dgs/4we22bskmH2vafMaDzxwKFEfcvFr80XxrY+naDCf9NXwK5sGJrhJmqTSFaCtm
ntXxwXGaW56nURduNmCR0Geb4/EBZkyU97wW24a17WKWRV+dJb5Nrne/bg7s67h8rXBnU6eyJtXf
JaoLvvCPkxB7vtzLvKjZyfdlTRAVYY7/Tuc0Y27vluZi4rK/hDXS4SnWFrF9Y1faVschUVQSgaK+
ZEJnUdZVYSmHq6ZcyINtZe1hDuNjZ9oNr3kwGbDp6F3h0uN/9WlnYdk1CyJ7KeBk29EmFOv+Ar10
lCncobhgnNAp975P1qI42lBeh2cGDzM/zNbI8hrggqn/XC8LmDLzrPAgdOVwh8U8M7ouhbO9ALtX
5XHXBcKhyKWFYz7ELCdfVUG86LtujazbADpFfAl8EA6pNdi1cx2AdTyTjYotX8AViO9gSF9d3gJI
nN/6WABFHSM6u13jNSvdeVRXS1SGMm1q2sarYQ8QJMZ+z/kCBEsv4ZqEBZY5tFi75Ddo3irf6fe8
V3tdZDLcB6zMx96v86aDqPN9kJIS12MO1aSRx3D7Yurr2b5PWtYyj3KTsX1r49hFqN7ABhheMhCh
vIH67wUHBFMbNDMZc4lDrDsW1dZpZluoagRorgOd17rzCujlj8FZAOVbu1RV9X84O5MlSZFl2/7L
G19EAAMMpuB4E32XmZExQbIFo+8MDL7+La/ROXlLquS9cTXh4QFmqlvX3srUd2Esm/ZlRoPrQVP7
r32g7OWgF9KNf5ZzFg5MBTgwawpxhBpUWJsnnHSxbDh5I9rkw+46pTpYkK0inf01ms9t7k36GIEr
F696NCN1A0hWezQWqd19vWzdeV2n+a0BX7wdxzIcD66ad8aHAB0HUTh+eydF2fUXrrMmOwdGoYWo
eWIiOCqxsDdFqOYdYSsLEjWEWRGHma9/N/scKCIHau1d+nwkEWrB6vGz753pcWXK9U4mjPlLILFR
/Od5E0c0Ycu95Mp12le+tpmR1uTJ4eD2pZXF/k7ta0hgZroFRiCObUvU2hvZGWDokjV7v0o9mf2m
5fRbU2tVIbgHZx1Z+D3zmZX3zH0BtOg6O2kqdO5fXb3W5YkwkKpJRgbW8uC2MliOg8c8HqeasfTQ
xZJlzCzYtu1l6e9za2kXspLRYu6AWtVyDMpu+OAZpZYjBsXg7iBRlH0uTs6q88ndXSYgyz5+oWFo
lsfRj4o7LMpjfirGbRHHDh0YIWCpGM1O0e60kDStyA69W1VBPJLoD8ATjOh+02B7MvaxuDWxscR6
rxjLRye1cn4kzsRUMPEb425ndxhp2LQ1KX1sq6E/zfBUeSJqXAZ3LnOx5pBp7MfnkFwuANutrbYD
PmrdJ527Ofthzv1OJ4wRuJS5yZVgdO1dV974Mr83rIsijL5dQ8S7qCoeZlBNYKFC+/xiytnTQDmz
OG1RO34t2zF/WLBAg7soPrdDBHNz3GmVPhfFEDxsfO42iTIW+SBbqu7Lamr3G9kK1Yvn1/1HnjkN
cMWye/vTFa4J7x2xoKuCJ02kBaFr9wn6U7fHK8G1H6JyZXUca5YB1TZM4Wk3VvvLUbzLx9pkc3tk
i57vn3j/5jB1C7nURzIgAKDmbtv6k2sFlTkF0AJTMqlc+kc8PlP2tmga4cPoedfDv53tL/zPnPFu
phh1vrFBNfJPXWc57qEr1r049mEwRcetZIfJi84W9ckrPd5W1Y3Z14qtTKgTxhMfjHJgtMqxWl/n
DTEwNfnqf4w5ppB4oHljDkxBwlvOWfR5Qk8rkqwYh9/kQdnNQTH3eUDtq0Bmglk+kTIwAi6E/lIe
mZybDWWgyOzYFp2CJeq03RKOmAeo3o3dfio6E30qt6D/DQjs1ffeZiuA5AYDg7t0dZPIrkA/822W
n+HB45O9zv7QFWewLDb1mQVV+k3L60CCKlo/B+uwfXfgbBrCNUP60ZA9RD8ZvpXqjhV/XO5ZEEze
rdjmaXpfYSHlMavcyTuNBUfKzdZ2gzpVbcOq3WESCzyMuzYYWTOalhK5yFy0kvMrUcA8m5YV9B8N
9rTvKzT1sxWRHJ20OUk1KMLsRj6XhtCBQyDXfv0k8naBnRJabediY6fTyVoG87KYlWkPQj7JMjPT
9+jghhtzodyq8cSHhVq2Q9/TugJqrNt0BlLS64H/1H4isx4lrMOSSKApvWxxhJRufnVLaBg8bZJB
8wDqMNzurjt3ScDitpdGz/vPLFvMcAHq44ugcOjjie0gzTGstracYqSxrfnMFBs6YgqrkZc47JhV
x9g7OpKYe3cqUo20Wt5XXak+F2tVV4ehI4glbeUQdu91LYp3TAYt3NoYRCV8YKOdZMucjLOcCIv5
bDuztxLe1Njf52yFz4G193fIqXX5Ps3WTjzDoPRMKEXJ6gnp+2zQClf28RykW/mPtizG9WfNSlUv
1oIpXLLaE5bkurWKLhlQX9Sx8K4Id0TsC8GAou8/ry4h28dxHVlUy7lUibQS9QZTtNtRnUyBw6M9
Dc3Mdt4s6Oe7unV0AMDpggm0pssdnnaXJa12ZAU3Tpt35p7z61p2kvZJRob0oT5yfOoopLmdgRUx
RWkvLdvQhsPShjni6OyOxWFw3KAht2i6rqDtQyS+rYsGSGDkIHhC0qz9WPf4v5jNM8A9mKVg0AMt
aYMxcACznDI3u3vYdS3Hs2I8/m2fFAKYRP1dqMzyigpCFcPbsqhouZjCOL+CqQiydETBfi73CUyI
O7C4ME2VwXXA2OgUfD3ADGIK78BE0H8bAGKCFDNC9ouEQ+ga7PfO0x64TXnSKgvkpWAvJxSvmITL
DdAP9LT+bkMB0ZEXx5xCMDz5/E1/23LAvJWXs1SnGtS4/jaN5O/H1BJMlXFdtO4ZYT+/wUVv6Yvn
+lF1JVn2PgkaQ4fuIiIOL12AHh67bYhMN5WhY245Hcs18aM+TMOr0SuemQk4Z5842uZEq1Ng08ur
or6BPa4MWKU/YWKXaGVHnua2undARBveM3SKFHN/dtOO23hfzEFGtRho+5Xx1/KCeSP6GGEoxusg
r+hsFGa78GKzr/ZvNUZWFc+MJosDoxxHHKvIMJ5AR69hugxSth7U+CJXz14PrMQxeDF124fxDPq2
gh5Pq5uim1eM7RzlQoCjsqvbisUgvH2jM+eM4lGm3mUrOutOiV6rQzQwyE08uyL2zy1ca3+GukA7
m4csCg5rbfv3NRRX8bJ1fOKSTdDNpBO4EnVfz8ZpH8W+jozppq2ITsJS6rqaYHJebAyUpH5ZyjXP
Q9TlaxzY/fzLdHO53hpU3O6RWmO75h+EGYVua3f2ieEp1YYXzIP7hLbUoQRAJLBTzTXDXTetlReL
jBDctx0FlzqpylF3MwoF64szDNZyt7GOroX2iiz/AQGrXo5E/fveJ6urd3EAzDKIv4ES4bXvWLFg
gB0Vh4mKVcXVWs4WX1MfPZW0XAjQjDbtM0hy9FXAb5fHWXs8N1FUG2BEIbYfeok2brpqYHicw8Lw
UGVz/tvCnLK85MJi2hZmVSOevCLc4ECRe9anXejlAyS2GoFSYe/iYdmD5uTN4ExsiY+s6SD2bZqS
zsjladelu1ChZt3XmTonx0bSWV9ZbksVWPsuWQ6RaJb1jYUX0fwjQNYFBvfWGX9Lt/fmdSety36a
kXyAHlztecNZrQvXUA7T9uzKzfNQMvzoS+vU9rchGuVnAWuvr53b8LXJ6zJ6dbMS/BtTSxndrXaf
109mF1fNKVThcHJzgdcbVQf2rXcZ1z7vCm3obhyHIbpzesmEwJuX6tXHHxo8WLN2yxMFTuambsUo
hDVE0WKhVFnZSK8a5MrclT6KUrrqYPkRcaEuyVT0Pafw1Nkty0sHmvfMcSbUe9LzHkuowiYOVK8B
KFp626cNCag7EAvWZjH1RDMfvX6vlxiwdSTZk31zqO/mmnxAQ7VQm/Q7u3rHOQS+m709mxM5bh1i
VudqkeR87wRe6WHtqCGCsE/wq43XChVH56FjueKENA8FeZPxCkbJplAhk2powo4qpR/ahHBnPmEY
9fb4ezelcIsr4ay3FBeT7yYOwvZXVa31GuOgFW6qZSG9+4ncpvzgTURS35OBAQTdR24/vdWorPtx
Y/PJ9WmMkNXwVpR1sgdTWx89YJMNmJK2pST1A6pJIAZw7gf+u9MjFSUUsk5zqqypH2/XpVJvztg3
U7JM5WYdtIGzZaYqoI49FOjHnfUY1pGNhI1I2z7P+5vVGcri1gv7hXpULFCWfDVUma1at4eWiAOC
wYa6M6fJlF1JNzm1E5V1tN3g6Cjrd6zK8kwUoX4Z2O1bIsj3/bfVl/VvponhGztvELW1mwHQ7+5+
jwuxeqyxLD+tbcduSsOsAUZTb+5LTbnL1JqB9Yu3cAkxlSQuiQpoHeckq10AZltPy3FtJxHdITQ6
8qDDYvrgbRjMoaGpZ7jtrOyK6Kg1vzbhsmB32EaAti33w9+5idw8LdVUmQS0berPUTGI340FoJoG
NVgEHSIL9UjhHco+YKJcme8aiP+LmbgjrlPpYDp6+1DZj87GOZ8wiHDHi1A620+Vl4uvcE7YGNyt
Cd8ctvWOjz2Y3YwIJZ0V5STMukcdbhzSU7iQeLeY0P9WqKqUJ8QL5l1dPqkbIbcIWwJR3vWZS30G
HpW5nUpfjk0KlQr+NtWjc7v3OzOGkuzS4qYhGfO5m6funLUdSJI7ZPxSm1qzOc0627sJZcMpK8Zu
+ro0lmsfZVFyvtOQc8jyIemBKlUHwzeHC+WTKYJpTAqidERq+4UIz42ijE/xM3k9rEnrkyOV5Z3E
udLDhpXB2vwwdai/bJs16BtL2iurSvPFe+kdv9+8OGu0+zOXkvmY17qI+SvhY1+X3UXHG0iEto47
xxeZuCw7w1VLxNhx1z5NFhqsKZqjYxlHYUVY9VNhWe1PUjpodzfbHj86VZfdEeQK7rhcFiT6jj3h
PrV4a39hO9pUvOGnWT/RjWCQM+EWHbad2xP6Qdi4ZEZu442y/DvbDFeDMVFznLHaGczKFiEYc0Mf
+VDCTn4ihpKxmTcUww+8BNUchxUBzlJ07H8OM41WM+2VukXZ4CkiUNNMSci2tA9WXpefNxUqGU8M
Pop43MA1YtWofYm9ulDwVNch4F3ISh+TOtkEYyFnB+J7YRA5JKuwXASSaSMvbCYI483bm5z5A7zD
D6lxK1/ksu71pbL3YDxKF+A7yWwjhpOgWMuu8/lIJQsDiXSwCmow0vm7H4rXsbiZW+xniISuWx+s
VXDMaqvzUKP4hcq7pmE0AZE/wIhABgLCt65e9rSeQmtK+yg3D2QtrcH3nW+SbBTqRvu2l16D26nU
7nIsVKRFGqxiq861NN7A9+VzUtR7PePcWQqjDrQwZPPHhnKSx8FmpoHY3ncfpHVh3uJPIdSBGecV
HOrt6LvdQ1DFEOC1etjtqR5SKwhhtKhLPI8v12s5odthyfRxxPQynUML8ZyR7A79Os4Oz9wEwzod
8Ht2EeTMBqqreoHIFeXk16SkhbsgKsX8UNGp3Us5T/lBFnMu7wKxOd+FIRqVCemyeid0I7OdJhWt
/bdqkpObqAXW/eZKffUHB4SyP6HghcshsHLcWhQYYXienLUs7/fB6X7QCG8vnGqVOuGIUffWFOj+
tJpc+bfA3tEbgVbqh1xnyP6JAfV6T5mqCtp20sDjRi5czXBRrUpNATiaYBfAUMQANkc96mgGj6Sr
sRNvUIKrGZTO309ruczeE9YoRx0zdy7vyHfd53Si1K0eJjqMY6sFGV2RNYycluw3/M1qIK+8AR1c
3iMvUw/uwmjvMDW+/gHhG30UEirhztLlutw0BsL5W93MzQQ7EA4Bxs0ILlm6WEAOtIRLxBVVG3lh
0Vb7i2PP+WQc0oIZ1rWZl3DN71XM3acJH6VZmkjxdVrvZK3asw74DNoXxGj1u7MW60cPgtfG9C+w
W2Ohm29W01IbEhsw7GfmPYFK/aKuKJxKU6QsTL2Oq0KhgIuoY+9GFIP2MNggtnHoicpLK0daPgr8
Lr+3pmDw5iy4fKhbhmo/mBaHaFpLBQu4ENYmzoEF/XEq9e5+lRoa6uAAVdcnO5DZ94D1yi+jzjRu
ZmZpjzg+wKS0AWm5BtjA4cxNu80XHx37WAWbGaAVeH4azGzt+KUoF8s9gyCSUzgKfzWnATlz4CBo
wm+YgMUzaIT7nfN8Ca4cVJUf0Q+H4tUpbN3D5XM7z89FtXZMYyBEs7RszLZy8fiqOjtu7lJhBxtt
Jc192x0spO73big8fRIbTRbzqLxr7guXPRL48rJOP9mF30+HZdiWu2qpWlhRwEaaJsEU7x7TRGeD
tKqdwX0jehYzerPS5mw5KNYxoqlzdvs6sGG0DM4cDBdTeSDDp731y3bwHtmhUYzHwLrKLNMSqSc+
UPsBI8z3E+/MuKjUNqdAJ2CBcv8qMsMAg5zjGUSXXHwcLWu3TTel7KImJUZNflR45eDoyT8OT5xr
9nK2CuBTwIZo4kRE/34DLt+onP3Bze/zUbfzwxrtu0ajkDyF+E1zGqGRxdunSWOPPzVjlskXPlSL
JIvtJkvWzBafso6hbNI7ikZXFkWUAdK1HMBRAe632Rrf+MLo/y5zLV8eWwwLt1XFQ/8sbRYnnenQ
gevprgDggsGxsve6Mhqhs+3W3z4QwX6h4RrNyWJEK25A3Skxg7YSRzD1mgepVNW97pwVshS+/c27
vhDJ3nIWPVN2Rj/AFSs8vzLXQ4Idy6VXnbu8eAuGIv8GIyS3Y0/qp08Pwa4/3FaedI9D81fDSZ6e
4L1DRv/hrv24xrCw5f2yI1vesDmiWRLTVNNv4xYI15VEluRMv/IM1tDy11aU7PvR9nW/33S8yjlb
EJR6UnlT4q6QvMqfuZFbOH6m+vl9Aekc3gCFK3HQFVZSQEdGsIdsm4fbphZllqDQhV8G0nKqE74/
ahjdkExzkaNTFTeOq7o1QbSvMdcwLiJjM0fvi/OMmXUy1t7Uf1m7irfMdUuiL8kiZZeC39rznCJj
h/UjkC07AgKz4SzZ3D5/ZAtfx0271CZF1/eytClXtOveEuGnNodN4jdlXfo9Lxl4xLWNe7Vzz9Hn
eg+pVjIZckQEPiajAKNueJicies+En0X3GkjsQxIBACOXWeV92sV7O9q9GHdJtT2KGlExgQtqmy6
GbdctqeGn8O3gstA8QL39CAozK1KbEb/firY5LGmjcDTl7aOZ9kUlrrj3BmhpIhVcL3qBEpThUdX
hY13MhaDT2K02vFkhwo0dpg2oc5ekCnvuKhCXNkvv3yc5zXr4NOqoH/cm1G1z7y/XXDJHGs1F0wQ
yMG1px8LiQs26fpiAfbkS6QKJ3HKtXtH3xPkY8KbqB/bh5yV9Nkl2kgKAV2pdroHtYWQK1n5e8el
Ol4YVdI4IUZFyn5qLD/sY6LQKo+nrdzrQzMXfncYGYl+nxrG8KmcrG5MBol6RFm1588TTL/5NsyC
7RmKKq1KM8CO4NQvDLDO/TJKqkVCLH8LLkf8GZLFTwc7cMv2tGhvWZ9mp6sCjHn19lmubELgRwRN
iNlAjLdhZ3L7ZM8wq7Hec+YOZDZwsLc5XkMUqIGbp6nAWGJTBQ4fNCsZaCDL1aDGthX8jAqZjwwJ
TaGScNwGJ23Ivb6YiOMzgZQkDNWnQh65v8w4fZqWfA/idWJbVEeh5GGvyvX2aaqy8DlnduNQLoDj
H2xvZlW3A1QEq9wVWJZb4p5xZNT+tMZ+JodvzDgYwUdtJOhevQJMkC9HoVZQC1ZnQHCnSl0hd0Sa
QHuKwRaG4JTIm1wenRFx/7KBwSBXtaCjlF2VPSEDgsYdBrkqKymribstIx/Su5gdGPzsmyb8yUwB
I5WVYQRIhRmMSPeu2T7xFjMhxEi5xaGzdc5JtCTWEoaweG8D7GB310XrNt/kg7985gW/bvxbdJ42
Udf9FLPYfoPaKtxfg7XBc4UUzEjbLkZpzKJHrtlGpXbUzUyvMcRFJ8tM+5iYPMv2dGTj8nPH4/7U
wTf9ZiAeHeD3rj4i5Obxfd+WveTDBdS/Ky0GtpAlHx6ZPg2UhAZe5UK1vobU4uMYxl22c+qJiHiG
BNtM26WsHvFhV65NzsEUZMfHFLLblyXy51cxONNX08jtXBMtpG6GqXZvpR16VwPqinGmZhsLDK5k
bwJqVlbeDfBr724xhi3lZOf0INQc3DzycjAp0VMZWiY7W+Q5XK2wOmyiwNYTrV54KkLAhVMPpEcc
gzWE0AVh3j6xfm34Sihu8aK2yvrq6JbBTSO5Te6IsKpFikS5+AnQengnS4MJhA0+HhCTzZJAUUlg
hyZz1/N1rsnMDmB+jck3F/eTZ/rvNruh11QbjxABwhDwe8uwy4OTYSVAxDwFXOhl3oKIpo67J6ZB
ij5PcHQKz0umg0OEN/TNh0QuT+gH5o26cPgSeBVrtITTFd9mTj2T1o0tvw8WtFYMIJybE9H19jce
CfJFaU1seiG5mkfCIbxryN3ue6wmGKsqnSI9TU/tMI8A0WJ3fgQDF2aMCR+St5Okbx/yXfavij02
Ih16nT8pYp9+cpnL4GDpGk88jSk5Cdi26u8tkzgDPj5Iepl99SDkRMXIalw6UKBdbEDoPX5TuNaw
8s/SpSFLCph5ZCOXpGYGtWRLJK5TMKbwTB6RL6GIIJqBt/Spyrsl45pfg3cSOle8KaLxH3OZ0/84
ZSTel0y6TPQ7aZ5LVef1bQCE8juQi3qfrJ53ueHd+ksc3fWBkLpGJsQZFZ9l15XLeVA7XguZy+hs
RcJdH/B2sbdsiYyGhXSV2G7CAGKU4nFBB+kqdqLG1WyCr9tqmPwbHc3ZqdJ0LQ6GO3Xs2T9jUxpN
V8EYM6N32q19u9PDvOqLi30uOgQVjSpuwTWSt0xBp4aXcOBTWLpDgsZjWVbMOMmDOPjOXPYPbZ4R
T8HTa3+qOC3aE7gVu6MsUW3TSxXo8qmatv2Hg1PhYhwckUzd9IaVcOmGnGXwm79jLAqRqqMsiNzE
66kCLm0weDZYiUU0nKeKKj/55CowZ/e9Lj8Yj/ryhBZfOB9mMutb5y3WdMSQGNzvc96Mp4A4h69K
01kgrPbNCzBmu8arzxfHYxC1aIyc/zVmj2B/6WrtbzHiwQZ5O1ohVYkTQKZoa0NjosPf8nOOOpm6
tlE8vqpxPAqXZfg5uyFNwgwtMMfzGhiPbmfPnhvdCOsogP9/2IzZgou3uuKX3nu/QU4J7Kdsrxpw
+S7U79eV1BOs19hTKnht5N/sQJJsSifx47Elb8rDpJ/zaF0DTR6HCPw+3Vi5uh/xjLcAr5hiYp+V
Zd9WfPAo56E/fYuCprAuGo3tdcBmUMY4m9XDDAxcHhzRe08OejgP3CYYCLhbp7J7bIQKu2Y1Ro+T
U9fmhL2S1cbudSwDHzO8Ws6MOmW3blSk/lwPvEnWOOvHaM1Nnm5rzZayiaj47sxJRfEVNQ5rknky
axaTmLCqebQkkSCqhQwpckZkHEpzKE696/n4If8SiJqrwRNpgxsr2bBp3/qdWXj4GuAkaqiCcQxR
LBrCz2Fw9b0ai+ix5KYj5IU75SPApTXeqCLL3dQyEvkBPWIVqSQqRB1w0MoXN9sdyHXRFw3rLUb5
NBcDB/6kqfesZsDkSrJNz1FOsmHEaCCqc3HYq6xHZHN7ebQZToEutYXwE80ABhHStrsX6jVqurWz
HRxrEyfWaffF9lg7HKfxsjFLW/1SXavpEdF5X4ISYaxTRaIMOG+8ZKxquRW9XU9XVwlV5XfaGykJ
9vDdR75nrhXft9lAxqx4e/bI1fqSdcNEhkIhwOl3xWFyNHY0jzc2zcxLvkrspZ7fKwAgfFFL3JVQ
5fdoD+hgeTd5n7Owyp7mfM/ubcY12a3XBbtMiM6w1jSKVqeJ980Jtts+94g/M7Pd/GaxYv/VKnT2
eYMB3S/XdK3fTEAUC9JaaIc4nPeFGPGhQBpzsqi5m8arq0x4S/GdWKJCnlgbxB7Ibau3gA6XdIOL
JfvhMSsGBxk+oAdL/ZF5H3+GosWO5AeZOEsLFh5bPT6yQzgO4/WUC9x4xmB047UN7Crb23x2KSmG
FmAwZXbwdhkCpkEts0SkqnX7gn9BP22lXp5F000c28DpE2R9Yb6M3rVfwQuy3JCrABkWVo1cbznz
MvuVRxJTRLCJdgFHI5ozzbOQvAY5wqbFNKrXuH57Xm+z0MBB+pZPyCVjvCYJwtyx87hiadWvgTH6
lUfDNRwj3y9ftRNCc9O3jC/F3IPfk2xz2wFC+Wm2MYwjgynHW5aJXP3MB+2YA/g3MS7X/As33kE8
sqOPDjNj/hfRFz9zi88EvHevlVG8Pcpr5/MWdLbNQKbwbjHb5G5c8uSwMID6p0z9SpAQsSk7OnVR
Ke6Yz84ti84RvB9bXQPfIFn7b3MULlPcazHyNsD5ZMgLOTeoRzk5PeyZGqI4J3jKTyanvTqyc+qc
1Mqd8j2YymE/Doxc9BMf1byMXFbE+aNNoaIGvpjTHesArCR3WcDX5TPrbLx9+kx8E3Ogug77H1O0
yDF28iDk6qg1LgygDRgRb5ytOc6vKxWSUmSNOo226ZkX6JHVH6hDYnpw90i9IfoH/gNPY03Upxvo
LHUGnzuOMQBD9FxDTiNc+kOe2tVKugv/6TKkJBiTQVDKfeSfRggcCd8t/inkJMRXYhpkeRiXdS6P
ky+jgoarWB5cd7GvgQBhcb/vwgpf88zb3prrG4lcUdL19l0UvNkjYiaIVF/d5mNYC9Jyoul9Yfxp
Tg1++YeGC4KNTS3Ld3MGUB1XhV4/Zqtcf5F+4N15VuMRUyTDLExyDyD6BleaTQhz35kLSUP+zTiy
0jHGpJLPyU6lxfNK3+9/OIiiXxzoS8ooGCNETZBJ+Rq4tejTZVwCUmu4oJMJw9CFUIllOPHPiiqe
VsOgoHaD3j4IXEKQKJ7ePmq5om7vSxHlB5eOuPlAmA1T7LpXiUdAHpxp9yxxhhnUN4tY0JWscPB5
g6UffWOO5tYY6p3iekkQ8Iz3oV7FG6lq9quZ3PqHxXPydWpMd194+Xa1gGQco362tT8w3dtXt7GD
fBaRSveraCz2ZTGJCUy8cYndRjzp223tNfWTVZWVn+wwv2XsS6CDd1IucpxrrGbFaUbCMtr9TufI
ZcPY+TCbfn0xZbnPLx2DOzxQ0Th/btAooT99z3+HtVjDE7iYGKB+Wo5LgkqlHw8Djeh5tTtr+mBE
breJu6qhv0Pn6G466q39NMK+uGlh5xb2BJAtAncaUzxf07s/nDyjGm13ABJ47BnYbbfLYSYah30R
8cCEqUNgFn152vdowx3W1hTTfWBHPHNF61E2cwCa4xaB9iTaKbb5KWq96gFjzFjerX3tp5W0GyCr
KhctJHDp5amPqtxTUi7XieiQSe+ZRDNs6L6jwvYCLBOIBA4r+0aaVl4+9dofyyMLNNw2Hd1ohbsM
3eGBnbbDEDvK5lNjmnHdGzcE7YbADutT7TR1cYNg2lHHsd4ICL6dNvt9DnvrJ915y7e7dvJ5CxoP
unIrxyAmAVKr1yHfp6PIzabT2jUoALu7TDCuIuuOUHTlk0NqEbFPXdfvD2oYBGttsc2wvQ/ANm8e
/gcEMLBmNa+XIFyKGyI2e3m/uCqL4l1uxjn8j5uJ0YN7bS57trBey2naviU+x2vrdCXM1xwhzO2O
/9UOntCV/Xbux62Vaa25tjbNHw4TRLX+S0Ln34SBBoEkDZYoXdfxxB/50oxBN4Y9vb5Yy24njt8J
CBEQXZe+819ye52/SdUk8MNm88I17BSj3v/5r0zn0hBGjDtHXzSRB4eMAKNUBW74sBH0kqAYyQ8r
2+kvIopBptsgzx3VOaa+UvxLavjfhT5KwUIDRkOSJQ1/pEtbPNLIZ7a+THKfj5qAy5tiUsvpn1M0
r/+XPxMfCZPnl2X/Ctn1fwSGWzmy7kZbctHZ+MofMP8iCnpHW4TWBT2BpmqoMVf/8w/9+2/Zu15f
IiBj3vvjd2uxM64ZIuRlXRbnCaAhPPFvW4kna56xzCKFCNImbaZgP/QrnuNZ7lHSr92/Lf39u0dL
/scHuWZ+/keEN8lJoxwDvuSlaUjSA7gKQ0fdYv1c/mXv69/+OQHqWINNSCo22v/+STIwQS29UV8C
ZsgnwaP3EPR7+PLP3+zf/jkRl/mVBPvU5B+vipjzAFLK6EuP9fjCzoc8DZnjfCHvqr0pRzhGqrHl
/+dJ/Y8f+kfM9wIeo51J0Duz2BaJzPPP3Tr66T//an/zpyK/PLxGT9vSscUfPyWiykV49PRFkm2Y
MrufH3S1ZgSxYeH75x/1N38rcubZMREALkWu90eetiY4CTKk1Bc27rl4YRlwHiEmGaD/v/4c1xZ2
GBA+7Die/PM1KFqOc3AWnr5yEg/d7sKD7ib/l2fifwfl8lNwKAj2O7E/TPyRy0vwIgC4z5OXEZ14
DLvB/ZRFxjI3uyrdC7pg5v7L6vn/nZTLFiub3ObrXwr844+f6LKiRJItNF0oEfTnwqfNsMq6Sk0b
5DoerxH9VdCR5Ja57r+E2P6V1vzfBxpzExHyhWI8tXli/vs9IwZIYPJS+2VerMC5VFmLRYZRQ0QX
3Ldud1kkBOJl1NRjZ6YEwUCb4vg3WmNDOFZ2NNBcZfiDmdOTweLXcmsSXA+Zf26xxgISNGR6MnkN
o/ymkT6T+H4i2q3GXt+kLJGa/y9pZ7Ybt8606ysSIFHzaU9u2XFiJ44znAiOs6J5psar/x/5ZKdl
oYV8ex0ECwgQNkWyWKx6B1RE0S8BM4i37ZNdT3q5ET7fb0+UqjneBtgZtPz1+e//ClqamxZRFIkR
TGtiPSH6BJZhCtXH65vz/XmbR8EWA1VsVKaXN2GdKIlBj2OkdYVkQKj0cq90ofD6cmo2LqHVCbmU
Kl1jtlFeOiSq0E4nJ7AZqvPpchtUamcQ4capXpuQq5qmy20KtlJfXjpK7da1a4zejH3aj42JjMHE
ow6Owr8bFSKsp2pc3NA/MZpcxCqqm3HWGtXgUbNQKOll9E+LHsAcz/67qlLjg6UX5cYNs3LqHE2j
yKXhzGw5S28MoNU5REhn8AJeZcUuzXoEptp+1kRCAVGEH9BpDV96twX1K1JlDDei2cr3dTTEQPBA
Eg76t4ttWfplFNuyHr1YidLb0OrTo123/VFHwubfl9JBG54IY6jCEEvDmMCKEYJP2JuxMXwHuNtC
4KL3SwjMNkZ6f6Gykv9vpKXKuKwU5GDabPQkSehn8FvWx9wtRqgwovMqFEvo0TrW6Z+PnsPBFrg3
z/4RS/Nt4GpCt6KUhpuwKlQaMuUQgpo54STzv8yPE040AXaikYtdxhLYdbzVHbgiDbiRXzrIi9es
5J0URrF8lNLRvo00fX/9+/wcnoGg8lxN2G/uCH8FMHSkeaL25eD1BgLfvVFBNoq6/9qhdzduopXl
w3rEoTxIEOO/RdZVjUaRd5rVe3HTyQcUQfXT2E7FV1q91QfHDwAyRurr9dmtjmkIF3KZimD8m1HY
X7OLRsqK2twu7QAIZ3SBm/QuRTP+EA2IIMH3V5HyGcGVG+frA7+/6HVtfi3gYwGGhxTpci3Bw+UJ
GkcVl54ZQo2m+Z4aXfq7yNriPx3BkWDjcLyP2wyok7870FBRTFpE1JqD14cwSdGlVxrejOjCZUnU
bKzh6ii46wiVzof9zvNHa3KUGgdZeVkxACdxAfA/urElNibzPnwxGbJzh9RbWBhSXn49jdKp0fmy
9uoebTLQPM10Y1FP7A8hSsR/ri/VymCzgxFJM6ESp79Fnk63a7SrKJQe4jnKncS08BQOfvZxVMst
z6T314JuzZ6ilgWSCHvZhaa/25smXQW/8SxqaCOyIOqAljtCg2CnOxqR3W2ONOcDpkMpr1yNa/76
VFeWDzEjfIeQTiSrfnsL/nUcUHKc/IRyqmf6YftBlS3QFyhHz9dHWfugnG+CNXcglJv5bPw1ihNN
hQRS23phJsKTP2UvEHOzo22AOb4+0sop41wTUBhONQ1nkdzSXehDbbBrz4on9aYdnCCmfo2oM/3n
rr1BOlX+u10170FuOdVSNdZx6SZUFpgi6EgOeGqtDA+EZ9SBrMm9E/BuT9dnp83b4TJ/1qne24zD
duHMLSImrL4QTAziRgY8z+x29pur6Z5D0tnBrTBuG7Mu/oP/2r9gKiCOxED1SSDXvRHLVtaTDaOa
xDGdFHdpygKyeRCVmDEMYHqf0KClZelEjXIeM0D21+e8sqIut7ROMq0yc0O/3Du2naVWG0WtF4H0
ulP60vzqV20Go6+hboKcIxYvh38d0gBGzj4y+NPlXFwOCWonz9MobjysIlBoMK0jfdjmoCJfvs97
COnXh3t/BhnOIotHHhnQkra45aeewmQondoLtbD1ELKA0clcN0Z5v2aMYuN+CSMFI9jlKCm4YsPv
/dqLpDt9RDbHuUkDF3D1LNlyfULLoVgpqshsVCBPFsXBecJ/HXelMlDgbxWa6Yir3jaF3oBatYtT
YEb/auX1NhTZiu5QT+HPRaim+QKirE5VD0eQ/EzC8h36YD9zs4KN77dcpeVIi32ojbqbJLLAaCIs
+1Pf+tbBUJDluP7p5gP89wGfR+HOgXBLgeN9caOLR00D0qd5GpkIyqmm9Uzp1fbI1+0jugnxEXVH
9x7vk+Y4oFW4ddiW9xHj8y5HCkzlFwjXWnxPYE161NihjtF1EIynoawj8Wi2mFzdIQyMQAyyTe2d
UG31d466Adw4ZEAApDbJExJ36pNrcF/t6yyugEYij5+HeyDBNqQitLYg6jdSqw+xL51n0Iv0M7VQ
5H8m3stfupI338lHPlG5QwrSf7VS6uM7xQyDr1Qfi+yDA+LW2cWtLTScMdB92judb72mbWLqN/jJ
JK+2SRMfDqZi/oeSq/5aI+z2Cd1N55eEu4WjTThrbySdKBHGq+zmJnTL1n6ifokYSgI0ofvcDGmc
3yXQ+x+n3OyTk9+V028U9mrcUwsI4IexZ6tB06jEU0/Hlb2N2nGxJ2Lk2mnoE5RCsJTs9V1A//k1
TfywOxZjLEGj4Hp7n+DpoO5hpII2UMxk6CB8SvdXAhnmEfxEHf5jgva2ojz92FKW5ZKhXR7GBL9s
vKVQ8xRgam5zxWnP0cwfub5vl1F6HkXj+U54cTiFSwsydNYsI+Ky8PLERFogg2AcqVOPxU/k7k2c
ev7RdGkeD5oJEU1g1Oa+eSX9FWLaSSG59RXVo8+rdntw//H3uraRCrw+r5VQhon6/PhiIJrUi1Pf
AeYaldwS0JJaIP0+cnfIX0nq8pCn0KXYGG4lyFAgE9rsVzs/vhaR0ywqaAFQSqiCmLDLqjj+gDOe
vVGGe+vJLKIMgRnJeg4q3oRLa2AhrZjaCCBLwkDjPkdFHlKvMormqSoVIH4OhnsRJbIgPOVGM2JM
UglBBjUhYAo8uRN7BReU8CSd1o5OgavWZ8KV1uxrclyfMmnIyW25KVEVoD37WNS5VA5oH1kPE1As
KnGpohsnq08i9wea2WPzMyxFB7weooigx4kHze3go4aDrtNEDMFASYUaAKB33Eip1hbY4VSweVXX
dtT57//aSEMgkAhCUNYLVSf2Joiku1hJC8o0HPLre2nljFAFN3ULPztDpQR1OVQcI0CC1P/kqUPY
fbMxF/LgGfaH1mjL/4ax+0fLbY6ITmmZrFQA7NONRVrh1H2bTyrD4ZyIBNQUZH+w+3S+BpiI7NEl
Fp/QZMH+O8NK5vpEtflULPYX2SFZG4VzbpFlNMjSIG6qCjQdpfrAvCtzI/oOvMX93CmOObvfOsgN
hm3wiT589dSj1X8LbcN6qvxCfOtll33qqAAfr/+qlZWmOUG5gbofL7tl7TkbNC2IEmPiVdeYZ0wC
m1v0WoqvACTjjQ+wPhQhlzSIY7a8RV1jQn5CsVhpqSLnWdQgsMwovy8UQEP/w6wEGbIwbVJWZ7Gp
sk5UMa6BKu6iFXQ09MvlIVXC8DNSAvLh+lj66rwoAvMm5r2DWMzlDrYC5qTCUvcKZRAlBPHIeKld
zBg8aVdOfYNpqO2cMMxJomNfJyEU5QokOzipwfzew33OPwEgTwQKzxHMBL8weudQYpyEzRwc4eTU
QN1Uz0XVxV8zdIpmtQt/9usGRtYAjReoiAOqnb7GqAECMhhNCyAY8BPjpwzgVO4hGcjXSU4T1G+H
Hv8BOHz1NPaxjVKqUw3AbFtUqe4QwNAx8bj+eVbOt66x3mSjFLC5ai+/TjXyxI4bZ/JAw0zJc2Da
6tcB6Mx9m6Jy9SrEqGylayvnTLMNlTqrjjD7spIdKlkUaEk+eVpf2mhLIIYK5hOPojag65AGW1bq
y+LZHFLe+sIEMJPK6WL9m04p7SqRo5eEgTgMArZvVwIeBIyUgZMOXlVXt/7xrfk2pkGRhC+LPviy
buaGoJizwOR+yu3iM1AoeMwA4G+KPo3+P4da3L6yAK0RoFbjTWy06Jhjm/GYJSDhdkqqinFju6yk
+rycdYqBdP0cilqX2wUifps7FR9zRGX3FnTOeDJymlfRZLd7+hbZ80wiOQdTWT5zZsSX67t17SwL
mwcnBEvC4jIHmBGpZU/NyTMh330cEMm8kWT7N3M5YyNZW3lU6AIylEalBa0MdXETSWR0Y2XMGQpw
7L7KbLB37og87ZC7Z2PQ2t9d2IBoqa0i38h+t4ZeFEzipkZkIXcHNDIEfcGgqM6wgzVYygl6ej0Z
Kq5ywS4HA78x8tuDenkJ6ty8HDuLsOcu6q+VWXYAT5LRc7u6Lkh5pN8B5x2j7oDUdezso9Y3qkOf
gZNE6hr03A5hOEfbqdBfwr2TGwHi7KgCSFQYDPPZRIsbX/DWhKEJR0T7ivShG9y3PfpWx3/fG7SJ
uCUFYYzuw+XWzMLM10aU/LwqddJT7yr2AfGMlDRbdTZOwVrQNOcaEgkvwkbLAqjaIVNu9NPkdXU1
noIibM5YPhUHNRinDwjkjDfXp7YWwubON8a0DEiZcDE1CkxBgICx17m+K05Gq7f3YLr84KHTC+F4
mT/rqmhJIz9fH3hlJxo0AA1qvNbbKbgcuMSKI+yk0nuANptfHHf7BRZc8pt+ORz2UEdlD7ijhkB4
E3ZUm66PPoeuxWY0qLwitMB2NHBvvhwdIUa981HV94IMMwqElJn9DpJs+D9cglRiaHsbpqtzIS9i
aB1Q+x9qpjkats8NrYFZl5yAk6kMw5dOdTc+68p6ziJO1I/cOdXVFhNzkdiF/ZcNnoHYRojAh6op
sBEy7F4Ru03wSQin6UPcjPHL9S+6Ej8RpkMwzKAbCBxlEdSmPm4s1aShKtBpx1/Dikb3iOeR3h07
YYqN9u3KMTEMtJXJuYigXBeX62eggTRWsNm8Sk4t0lISZVUjUsRwsOWEXIyFAvxGEFjbsKYKI0nw
xKQSuhjSKcJA6mE1AQNDp/ReJjNH2woTC5xp9oLy6L2d2/qwzx3pb1wYa7MFJoKZiGNYNhn75WyH
OG8sJAwGnsHExT1a7ylFoSTsf0I/iNNT07ZRdbq+nivXsYEria5qNn1yLsXLMZG5y9WGh6tHBlqd
iXbpMZMgMWvHiD1sgI2zhdfYIa9jZdqVXVVvrPDafrJcC3gAySMV38WcObsZabvGnGX+6OD/5OFS
8WvCOmcjAr5BDZaxgLcCT1CiLp2LRQhM8goyTVWNFBUhKUNoxIDzMzQTJT8gzETrC9EuhyoeHj35
z6qp8jNAPOdZzXIdpCls1l8cusq6jcAmSQ/2gl9uFCjeivrLn8j1Q6mTFi04mvmB+derXBEaXoyo
b3oad09643dZW94Beg9uW5yWoI13fa3DctLiOxtLU1S3gnz6QSW9wOd1SGAXQV/Ib1Q7gnJh27X2
u1HB1aNRLXTsYiZhyz3Kbkp+g24SLB9ehJim+dkI4yZ23dj+ZSkNcsGIa6vijudcOp6dpsK+Grf3
pEcpNrPRXy7lWB6iKCmxMpBE7Q/dOMa/BsqMj0YUBH9EaWXy4PezYWzHVgcaC74V/kDX1bd6gD/s
IVOsMcdrqBe3utpk+Y/ru3ol7gPtp5RkiLn17C4OMYguabvZMHlGCPNZtBIN/AYO//VRzPmfWawX
yoTAJ3nv2zbQ8sv1IoLEfpFSHKcpkNQ3soO9g4hJiw0upVR1RGbUEh8nvPO+uHGIIGhhOOM3SO44
mQBD8OFeOo5vHYNpchwYzyUeVKjC9RBDetmEu3Kqhmg3un2tHUA5l/Wx6ZE43Dc4g1k3TlIMs1rA
BPMt0H3tT+airgRhKRhtLBZL+4tW4ha2m8Dof/RbzfyT2JoSnswBSq2nU7d9KgLc2HYdLg1s7qb9
4vYAq04uFSvoLdJUcK6vR0RWOxtrEtgsVuIhpAHV1qTj5llIk/Z/ihDihkdDCscplI3M/FBDpPL3
GjrXA+YtGeTifVCFlrkRLrWVzz9HSXt+ec7NyEWWmyK7jD5JYFLaaCPxyk1S9v+1KGt9Q9IgbB5U
ozH0+yoL3eEMrwaN5XZAgjenYBvuqXCOf2zIGNlhY1e83xRgGtkVtOtdUGqLQ+xoCMemlWZ4egG7
ZBeY2lfKL8YDfp3DxmNm5cJgqBnaxEuYJuFim6tunfdFaeJHq9BmQzxRVohXxTa+3IGEr/2Zll64
UQ1ZyTyob1FY59yS0y2Rm8EUiQi7DB0VlsyyztxJbnTqBb5N363eKWEiRTj3cWMGw+/rH3Z15Plu
pFYMlmtZJQ6bkZ7+pOlepiOjoEMUuqktHDQwLsi+wZjoT5laPl4fcyUbcDQQ92SPULU40Jcn3KHU
1ck8NACS2EC+URkTzb53sv6hrlwS96qjlBhMyR0qBMEWx2AlijkmAFlwxdwFICYuB+eJhOwFdqUA
wRG8h2KIdh22BFu3zvv9ytek0ED/jebCEhrUR1gPoVxreUlr9li72rjUh1q8cVhX7nlAeFTrKDcD
BF/W0GJpur5BluwNuEccXIT0cCqUylEvaNhfX7P52C+i8syUACxAV4aLdP6sf92iNlpQSCQ3Fu/u
YnRPqBC43UlBlS761NSGq+y0MbLPmoWOHrx4G5EuxPlifyvfmLfG8me4bFY+rQspedmrgYADhR+f
da/ubGQmrMz8YDgyOkaKOZ3t0eZ2MDL53Wg7/RAqTnyY9E7fWNuVADFDzTilNjV4rpTLT2FBPkJW
LrY9E77htzQ2JU4Fmn8qnN78NjbYOGxciW8HYjFr9ivRyASroVMOvxzRaVKrhOVnzQ+h/EnNTXhy
Uw5X2zXLA41kzDdHPK6SfkBuOYh6HFYneyMCr86aN99bGFZ59l7+hmRUxyFMVRt1Xtc4JdDz91he
IVYHnuhQ6Ha8VfNYOaigiAAaUAg1dGf5mkcBI7Viv7U9yI6xg1KQmxwrhNUO0sGfyC6N2bveiT6D
eKL76ajN3rXpDI1mXO86mgMHusnOTYQY1fP1o/B2BS6XY0ack1+RopBTXn4KhMALUF2O5fV4wCh7
ND7Mj2wW09gblXCfuDbjP5SW8RzXiGflbs4fMQut+9yC900nbtdbgV2eIAMoxQ0uSr2Gf3kQJ6fO
aaH8ovFZO4fAZdEf+kyK9sDh0uyHHFUu5dM4TfTqqVPPqiwAz6C9ApHo9/ZkOR5y+vjllHGiv9KB
bsXr9amv3BaEGwIbYRvtpSVVyUS4LYvUyPLURAuOZAg/HVeKb0NvvHTIj982vdQ3YtzaNvh7yMXb
WCtw8ehVxSReO8ZnPjIWpm0XbOw2fW178/7mvURFBaDeIsHAagOSg0PaU9ZZq+xKW2nrU5EPJXZO
OJrvJDZUcBNTsrxPeRM28DNLRNbuRdzm+odEld0PpKrHMy5dfvcjShUD/xqRI0I2ohaFUBLoVARm
0SkI9nXfJ599q8eNLRGdteeunBVDlHR4ptGp4OAaBI2Ju6jZ2Ae/Ih0+6LiWQ7DGkQS3qzrW/AOm
Sqb/2fEHYJiFPheWA5hHwaHpkbbZNZZpbKFWVm4buo2CdoQOpJf1v9z2btRqs0eU5U00v46xFWCm
GAusAN1M3Qg2KxkCQ1FSI9rhe2LPq/XXbZOYCURG6txeF0Th7wQW5c7BUfOYBfV4D7V2OLcon9yS
xJobsXZtuwFX5uCQIrgARBcjZ1XlxuNkec2ExGRuim5vDNFW+3btU8KBoEWsAnMAIHo5ClKvYxIx
e6+fBqxVAy0jhMb6N0Sxv14/sWsjuYKHL+Uz2mzLzgBeOzhK6RmJCATZXZJExctcrb2PJKCt60Ot
BQfiNTV54LsUBBZhUcnRMS1L9kc22PptYCrVk5Vl4kNEhemDGDBwsK16I5VcnR4FO/B1UOHeXRJB
POhJHPEhbT1o7aMCLSqjrdeVRxSd4h/XJ7g+mAF6kBo82Kn57//alUbtVhlmX6YX5fp8GIvZEUGL
z4jKGRsH4P1QGugt+imkWjS+315pfw01ku9j2k6gdUU63fFeRBrfN6cv5RRuVc3f73iGApbCoZ6T
DGuxF1GYSQhhwvRM5DzQXyCbyJBWPV3/du+YoGA2aJTPTVueVfR9F9EjkqqKZ0eie/DDIv+lnKuQ
O7UKCVZYn2vGfVfqPTCQJMYqNbTcFJV+iszI8SNciuKHU7r1xkW+Ur0CQqxCH9OY+tzNv1zQAcOG
RIIt8uoifrTKZEKGJkYwD5Pqob53RlsetRDVIoL6fzRY3ENohDGKWLpO00lJDiKWw9PGd5oDzGVy
AdLewAVvznDJ9RbZ5ZQV6J2mhfCMdGwTpGywnv4Q5WjEAFRzg29c84Z7HvLIUHcNivzxPnPVSbmF
KibT24zvGp+MKMP+dOOHvb8hYfHCLtQclYcAbJXLj4VxH9DnsUBNLSyKDtE8v4yP6dhX7v3oqu3L
pLjJuOuaxCn2qI2qco8NGEZqOwOLumeRyUE9K0iR6Qde3WmJSomUL8ALxk9lpHW/r//alU3Nq4ss
FZA/zERnsdtMfGNx2611utmZ+iXBDHfYjzo6oxtfZV6NxWoJilW83Xka8ahdpA1dCy/QCVXdU/vc
/ZF2AaYh4Io/6WQRSC9hkJShPd6jjzU0KZpcXOa5ttG5fx93sWCb78r5MiEtXcxVQYoAFauKA8z/
fOHXOwgYZwIJHKwMAtSWR/ecgtTdSJnWPvG8G3ReYzSdl9EwKhEZa+REoWjqBO7OWXwLV0xsnNGV
QEjGwZuTRJv3j7k4Dn6KsAS8JcOjP4InDbVA97V1y+DRALQfbwWplU/Jcx0uD3weOFlLvpLaRHHt
w+rx9B73jwMH3cq/9ElZt3dOrgxQmIbQzfbpULZPHcLGDTJyKkLxYBki+SOEU9ofpIJE3ZneCvqB
KvzN6q6Ke1s/jkqPaJmGvuxWY3plJfjVJBNkr9TGxOJpRp7YDTki815RZqY3EuceJxkHG02F1VHo
aoBkpzoG3fHy/Fe9k8doUeseqVNw6/P+37EXq4/XD+7aCnCeqDJDggD4vVjvfJK2r/dVT/jjafOY
o3k0oHYirOQAR8dAWbYhetzn9ME3Rl6JbzRVbYoKXINEjHn+f125+WQNjl1UgxcqdnXj4GaIAGce
fxBKHnhjgbnl9Zm+5UOL2DG/N0B2QeMCqr/4oI2Ok3s06J3XJdj/3GeiAqOI1wXdMGBk9QPfB883
3HflrMsc0DJHSM88BmYTlrPrAhS3vgyx4omyLNYOAUKlwacBKYCvfTTRuWyNNL230yrHCCQJS+0p
DLjXdwNEeGzIEy6KFx0jouRHSf3mRZGhVpwTAl1zahALsU99mqC/nJFCBp9Tp8usXVhsc5xXFpyX
JCmBQzEFu4t5Wf767HYIHs2opPTiWB+/+Aqq+BEY6gqcjBSngYsIryGt6j9f//prqw3AmAYdHVde
dougGeYVuogGVBANLuJDGmAnYGIQuoc57jyCMZAbF8X7F43Gu5JaAV1BWvbL5BgSfUuWCCcjGkLz
sc+15hU9vHCP+Ah6vrWcXi1WehZLzjf22cq5nWnyAKrh1MFDW2StZima0sf4xmsNxPypUMgbMzCH
m+vf8y00LnYzxU4YLnN4EOoydFaTE/dVaUH1jFqUf6Tpq83ZijXhWSXlDjZskUw0YhxFOaSoeU13
ZsOe+NLiy5vsulb35e8h1azi1OLJWz/4ohbAiAql/ypwaDc2fu/KtjOJl9QQ0ZoB6rj4Kvj1YOdd
x7RI4ZzQ8LfKhzFNcbPopJ60u6j2U68YZOoern+ntXEdaNuUv+FRUmy43O5lrKO/hGuGpxR2eU5b
GT0adYFNdpdon7jeG3SO6+j5+qArm512DiYiRBvgGOYideu6AXOCmYarO1OJ8KiKNZrTOcehLZ59
rNm868Ot7DiiKJ078gJw9csOSp0nqtHh7uo1TYuCjt25+JoYZbqFD1l7U4CHoq9LzOa/5WUxmRV9
XXxePRMM+nToAz16sSuoQQgzGKY8DWFteBqy2B1t/iT6oiqhIW46ozI/ILZljC/X572ytjbvCexO
uEA0jHEv13bwcwWZZrXxeBVWw61jNBXVSUEPsxXFXYJanzhqaVj8ezVhDmNA/KG00ufWF/f/lCRq
RJsBYm6Hvr7v4zOaJkFz7sgLjtenuJLvzlRWG9Au2SZPp8spju4ItDYqG6+YQm1vBpa2q2rV3atx
xOfWS/9G81V5ijhLpxDzyafrw69kg8CBSHRoTtID0BcbeYDMg2opxLMBJ/SD5QL03hnkZfWh6Ypa
3djHK3V3ELFgzme86JwVLm7oeILBEIlSeqjqTP5B2C06Yjn+Ig+Fz/nel3bmR6fK5o466lFqUCaM
teCbGiLfvXF/rBxhsl8wlvAkycCWSjVZJUHHywaaZF8AAJRhe+Z52O5cTKkOOE/kG2XXtS/9BiaF
hk1Tcsn4DnExLHU3lh7652gfIPKGOdeQj8EP7G0a8en6uq7cjvR06ezScQb1sIQkgcwoUSStJcTM
Vu5bRcPrwtQKr4015WQPCG8PlGMeK0TVNuLx+5EpVcEGBWlN0ReNqssNbcWjK/ir0UMTvTS+zIIe
7h8M09rwBt17cA5hVkMyMTs0v/cG2J1i4we8DxrzDwB1zXtf5d2xqJpVQYhJn62Mnh84mfoE00FU
9wGV6hsK7fFHECLNpxFi8PfrX/z9fqKuxDVNc4VKnbs8SVFD12RK9AkZbeKRaqMXq+IKuOvRwTmN
PVfy9fHe7yd6hjNoELz/XEdYBI40scNq/gxQg5r8GCFKfzRr9T/Ztf3++kgrH/TvkZZ9o0GIPMKI
RPUkvvRHObgtblodvgZFikV8iJOTOYzVzfVB3195TG8OFYR9YtOyMSLjEUmBkOkJH7RTH+nObTck
9UZAWhmFLzd3zR0qaeAzLjdrVXTTCCcdz5oqj8+zUsjdpObtxo5cCXuzQA+LwT1mEuoXayVzOwbB
YjKMNQ2obNbRQzvWyQ88c/Bl1YXUdDpsKc2PpOF+F3VV3DSy7Tdmu1Ke4xFISqnPect7WKSTlGYU
p5EDgTQKKkA5oXMyMmG8YEZvfcHpXP9ZmmZ6X5d6fR9FgXNqAmH1O7s2w59Blw/+EetCx96hiq5t
3PUr54c3Kj0KeMmUNZd9AsWKhDO0Cmxa36/2pSnK0+C6w12u1uOd2uXmxq5eWXo0MQj/GgkVr8XF
mlhpmVmFjl0RFpOz4aqW3I2ZCDai/vyvXCbxb40C4iGSU9wy89n66zHWwjCQrs8GU1IdvAmUf3/A
7qPXP+YYTz/XVZjfGYDRP6AKGXxBLth/vX6OVg6vC1YPUDE6LhZFjcsfIAOsxWTJksekFY+1jUvs
Thp6evbDGbuVR5b7NBZ++3x92JXoxLDc8JjcChROFhkU9aBYyJph8bqQhwafI9xyQRYNmPmcrw+1
tnFIwtEfIPtHE2T+KX99YhWKlTq0gk/Mo2PnYxrMVadoO6Sw3Y8aSPWN07w6tTfqHBUGEpnF/eIE
ZUUV0LA9uxuxJAms6tbpjOJz4SJ+e31qa3uUk0BrEJ4a9JrF1KBbi0TwyPRgGwByS3vto9n14+fr
o7zfInMCqtNrppAFlngRBP3RElWnDY5nNop6F8eBgiNiaPMVZXmm1FLse8GuvT7o+68I/5HC/IxM
5MmxhIZbk5NFScdLSeDygmAcyvNk4iawzU7b+IrrQ4GzmBkMxruCCCYDla/2teMVI+7ZaNXpu9Aw
x5ss9sPT9Vm9Cchdnvd5WrxDCbHcXkugMjzOxq6r1vEQTJP3IIVt+tW4dz42QuG37f1mVEgMVCmq
XSELxAoyNcl1L8kVvYf4ogYaTqvW9AKSFR48IMlA3zVFrBU7WE8yQ899ylGwJjdPj04S17elpNO+
x8cruq+oQ+H5k7T1D6sjGGF3EDptdwBFXqlHsMLuq6NJRB9wa9M/uhmOMzug5Uqxh3OMLaQ+5eie
oVvsbgSh9/uYWMAo9A5A5QOtujyieDNFIcaxjleFIHMr8I33pZFWGznv+0DAKCS9PC3A/AMXuRzF
xilobDsOZpqZnXoErxakOx2mHxpSsYPIzDhLGV5f8LW95aLUolFanYvFizhXWyGuJ3rsemLAMwS3
w7jR9jbO73szMquNgvH7y2Rmd85dTBpaVB8WsVwB41xBUTI9OcniJ0IeQXjuMdgGt9SDiDsMg+7g
Dz3gOjqiyeQftK7Uso0tvrKWQKaQJUI8ZK7rLtYynWylBEdjkA1q0zGKtQyQOuLy178rnSVWa3GS
eJohWToHCMZbfNk8G3tJM2gGpsV5/6x3+En8nNoqHV5stLazO9UIRX8D9d9GyD+q8fLx8ZTBkilF
v/xoNMKtPOoXCf01+ALxrrRGOR0ULvnkpiiyydzpmiyrXYr97ixOXZbxXeymtIMDKylbtC0hvx4A
O7eV17BduwcKDpPAa8vpfpeGj/JMGFUSn5fQnxSstjQt38nZnPaEcUWe3AT4RHfQmEe9fVBCm3IU
tLFweAL/q3y1ohit+SAN2uDO7Bzsml2/D/7gt57YB6PEAuJQtRGoFsMKm93Uo+S9n+I8im9U1So/
AhSL0uPcHptQJIysTwbIgBAZP5m/FlSLTobpa48OdL6Hmh98J3pXCw9BGKhckXVfN4dpoimB300c
Vx8QCTIR3cBT6VmTmpPsQ9x9B6YkxcdealP8vZk4vztUQSQqI/5ou7yTs7r86cStU/+SaeED0O5S
N7wzUeIeP06qEj/LcQz9Q1U1fXHCQsC96USuy1dX76IvCPFnyY1l4b5ydrDELR7UgvfLa45fV818
lTLA8Nxq8DmTk/iCVxYKvE3fxumxpFlUPMQV2gB7dTCd6EU09HdvG6cG0q7wYfS9ltUClXAz79wz
Yc6PPEglGERN2NmhzFRKzJ2SWhtvu4qO5x6qlVQ+pbKzemjKOSZtDp56/g+rjK1bKQUOuQiDIG2i
06/+rph10+1SS0uGp3QqhXtw4Nfqn/woNsojlMYs2duYojjPfWC3/Yepanvr2cLjpngJkoTcRNi1
POu1YPthyGIPOyNGdf+DIn2MdTi/hO4JOJRxV0+REZ+DrKgprDbQu3c4bSjaAdimFe1MVFGaEwLk
oO1Tp0b/RI1NvfzWNZHdfyMLasQuRR3iJaj0sLkrohxvvaAJEQgdeAyr57FS2mGP0QkDulIvPlHi
5c1Ke9ZWT1i+qQikW233OGTwtw4sRF4fJFiCCEMHSzPio6x9nHdiOaW3apFl034ic/+JabWPSwXW
1BChUjk+Yk2La7UDxvWXixeKzv9aw32RJSN8FjQk2n0CUOqX79dWhW98Fpd3ueMOv93GjrIjlVaW
nWbVoN+VoW0qni2hQO7SOAqj02RR7Dim+K5Z3GYmRtdQAkS6bzpHansdW9BftQng7YjqDegxH+c5
dZ+R/WaHQNRqdMgHJcrOWtZqGbB0HzusqHTj52Io2jsLp2Rcvxw/fVRNuLJHJ4bwdAseuhtvS1eL
mpM92b7HgzjpP5ERRPd4+anFTdpbst5nY87B4j4ASjOEYxZ8UDXZ6+c0VfsvKaKirwhKSfyTUwT9
95NpteGh77vZnLJUYlTUrbpNSBoQ3b/Bz2u6H2unuuOr8dHBayHjUyG/k+1GR8214xS72KeD8bTa
50GVtf1bV9XWOjpNi4Uuj3S/prgoKISMZj7bUfNogShO/eB3XnaW9joItXseIpk/aKnQvpoQf4Ob
KEwjrx+aTDuMBXbBd1Vb1fUN/4TudQ4l2F1Rm4BOUMPcqmKt3K7gWuYMGIwL1/riRu/xSHXryDW9
fHanlkkaYYARAf2cqlRsqTvNt+fiwqFuA/LJpiLoAEW9TB9ibGpkoIJjV4hy+9Ydxu/dNOdvDhi9
B4N3cgXrylY/RLrcVIpYuVVBCllzx47qO6Kil4PrahfoiQUgubJFcwhGK9nL0dxKT9dGoZzC/S0Q
rgfvfTlK1mU+bdPY8Zy2SY94Wetn2ltbwJa1VUO8hpcRyQpFuEWGULiqbwUDL/kIqvJ+kHaC6UCO
z1I19hvP69UJzU1mHs7MaQn7iwY7LwBsOp6VNuExMeLuQMl+2Ghkr07or1EWpQLyj7gyjITPJqIJ
xESZnYLB755iDIa863nPvALLTcjLgYc6TX+VEHq5QmMSavpkBo43KnVy36VhRQTXmu6XW9FrhHW5
VZv6P87Oq0dq5A/Xn8iSc7i1O0z3DAMMmRsLWNY5x/KnP09xzpH+7bHaYu8QrLa6yhV+4Q1bA8rO
EkVEqQ61ZieFS48pGcIZcNCworHyZTqpEw6S0K/mY4up0rv7E9z6YjJAp7PJ1qLQczvBQm3n0Zwm
55KxjM8LPtsBmB93Z19spLQo+SCDCEnRk52j21G83JC2LEizETd53yqsvj2MPLVgWMDhucmoPeAl
Nf6HZICKLLVS5D4QcVZXo7oEJnkLjPySzxh+JLUCzEFEOMh5sXu8v4wbn02KRQNElbNDx/l2gtxg
wKNK1QMrNFWePylZ9q9iKPMztD31Ug+utYOJ2qhhUh79IxwoGepU929HnKOGRTSK8ELMirABZq7/
gE8zvvCqeh9nYGeHMut5pU2YmZjiNV9T0aT16f60/whfrM6HA4jTkEwB20DF6PZXpMiYRovXKMT0
nfUrttySB09B1mXUMIz0s4l+mu+4nfpbVZzsXQqZEx8kTyRvVfwqf+jaYi0fizhLQ98GTxSTsVnL
/FwlRVVgJybSLoBvkkiX9LHHzCNSEu3U95oTYvGTqljODJHHW44/+XIcIWM9dXCD0MkZciR8OzvH
Uiq2hYsft0im7IkTjLTFiCyd9VBHkfYRxJs3PWhKii5EHo3GSzd14RfENZKXvi1z/ZAluDIcyRbi
/izgcb1fEJHBk2eSJtI95ZTFz0Vj4lyaSZPaMTHnD3YGHTjIalOdcd4etLeYFNg4XFlF/jKWcWEf
MN4sP448X5gEujXRXh8qmBxZCdCvoJ2LFuxR0zvdoRi9ugh6nMtsv480DMos0p6XQdVGxPvqGDer
eJgb0pVqLt9bVYzJD/L9+E+7ZT7r78oUnRBgnQaem2nmimtp982/hdXruM0DwqyFF6XHKRqK7wjf
ZZ4/E7F1gQon9CdcOeNjWyTFT1oo4behjdpfbp7o4poO6fIJsDw+ai5TbREOGNwnqGDwk1JHyU84
TMEOCSVdGfNFyfnN4biYnwrFseOdO3ojDZfQQLr+JP609FZpOCzxCjW7KrpWdu1Uh8JJp8clFTPS
IQgqfI7pKXjYp8VZHHh6GaEhqJV1slN42IhWkMmQsrayQw5X7fYgmBbisvHsKXgrLcllBpDwrsJI
MRgT0T4kMXQxIv6OhxfLwftncOPqYWQJ2cZPDYD46jV04gKuOaqRl15TF+F7qlIIsKeK+LdcQoKJ
2I6rnfrRRuOC0aiv8E4BFaKleTtbtU8oE6imcrEWk+IGbWJ/sK36nGn4r6pZ92YRKlZ6WvTZ68iO
nB65Om1MlSBsw/cgnr6HVvr3iHLKPdQtkCkn9UO79fY3icHtDG0YFBi0yZehSxD7VaxcPZpmmew8
mhsBCPgWqFEUQljzde+4wSoZfLNOANK0w3vqG8qzMy71JcEpdudh2XifkcywLaouBHBoHdzOKptp
VWE/5156csOHDI/QZ5FitXV/D22NApFTVoBpDvCE3Y7CNRul1BWgVwlEFRRnHN/kOky0+6Ns7FSX
JwJYENVzDzT+7Sg2xldlNTkudkya8rUuDPUNbQlMPaXfV3yYK7cad4bc+lKcDfBvtLCkbP7tkG48
aU3iMOTUacshG4v5YA7TL0Odsp1baHskGhBSGlx+qduRFIhOZV6qFNDNLg8yNBXOJK9J0MMke7i/
jptfC5bS/x9qtdNNW8ltO+ZrOXhoS5NMrFjr8O87vuQkHGJCeehCgIVvJzSUjZthA+jxlON331Fx
/adTnPTnX88FcCgWJn9uMPA9q1Eqx82VNvYuUTcWRwONrZNWVeXx/igbH4fQDBw3uupQ39dhfK8u
YVF0rXNBwnb4mE0p1Und6GafMl4T7TwFW4OBVSFrBG1Bi2M1JT0cwVP3pCcAjMID7FnwgN04o0OF
4/n9ecn/1Sr8goGNmwBRLpDeNbYiskueHF1QYqd0qwQYdlKgCzM3RR0UHYPyWJLbYDSANeezRhvj
/f3hNw402THAdZ3OFwnf6nTFBqpFxUKnCnvqwleEgsfnFNcmrLZafERGIdrZ+Rt5BHuRJi28WaLs
dcV9ySnDp5SELzEsEtUfLLs1j9Hcl2+VHCgYyHD1uRvb8D+k0FQCTGr9xMskMKtge0FgJxlklgTK
cLnKSbsnafn0loKzqe/cWRvHm1QJTgdYGeAWa25gx9URLk7lAA6K7GNreMWzW+j5ziivdyligayg
rObz5dZHYjQGrBK7Lrx4FFsfqKt2/tDF1dvZ2XXz2AgXSL409J9YO/SY1ieCwE2jRhaHl7KhZ3Yg
lxDxQXbgEgIiw/1EVNZOATaw9nTo+qKbg6rA0xxIpVlicjvlQ5P4TY0Q5kGJm/iLai14qN7fy6+3
lvyNvOigw+lJrnkYTlEpmd0kyqWYZgGOJnUIrZsa5FSQql1vBrqI2oTMrjWSndvp9SlmaBNZXRcm
DxXd1YUxuxUuGqoWXpJhsIoAK2wxopoDFs1Xoq56HCfV+FLpRh4eyJx3H/+tmUs8jHyVqUKtO0g6
OnJiTMkkY4goCLi44yHpO/MwpqZyWJQk+mjW8x6lYyN/JWSVRDBEKpjzer3btmkAJVThRTVwSh/N
vlB9iL32WQy4mA5arx4tLdUCvXandzgTYxxpTvXL/Y++dQhAsmLGyfFGdnB1rvkqY9d5rXKJ58kI
hDcjYZ735VEvHWvnvL0+1TJEp9IHdAAcxhpP42SdHVVTpdCZxIDCTElPHL0w/sNW4iVgH9N55Rzp
t88p/ppDXZauXNVUnFQtx6CxL9PjnCFeM2CMcsizyTgkDuqu95dyaxdRY6FShgqZdDa8HTkeADSE
ixle0Di1SbdsLxhQajpH+bzgaKBwRUMw2ntrt1YVpiq7loIZe3iVdqUo1RT43noYBSWudqxiZM0f
SrUZup2XZ0Om2UT5k1AIHDJQgvV+xUHO1Cyr9y4L6h0ymS8y/TtaV1HzYo2LXZzKYii/OH1vfFpa
TLcDDmqVHBeUvuPjkhTRZYS89N6ounIPu7EhacRvM0ArU4MCUrSG8VqZu+RqWwMqyq2sOI1Tln1Q
7VR3fXswms9GG1fTCcuA8ruqeJHpo8levjcSR28P0+CkS9AotZbtbPjXaTklWnTpqIdZJOXrSmaX
SYWB1nEuaaK+iKF4qgDxnBOvs64i0vJjGdf/DK6+HKK8yb/+9WYkDwSCJGFWsG9W28Iu9RhNWOqN
kWa/GcrskMVtQAMmf86rmHbf6Imd/bFxk6BiYFo82IDXqOnfbv9qQOoiyhqPWqM1H2hpoWxoedHP
VEzmTqaxsecZSgLhuTwBD67C/6EWEF4Q3rgkToEWjdIOBzgv/c7n25wQUhH/72FYq5RliUFsTF3u
QnsyotPrZBjT6xVmzZNBgnP/e20NBneSpJ1Wi40I2+3qIWmjm+FMQh3ZlAvouZcHZCYs39bDvSR0
6+EBEgz8SL61ZC2rvWFGSeJ2Cge5KdShQH6NX+WHM6YMPu5VcxWodqKF7BE3+tCLwf6NzXb0RXhD
+un+pF9Hz9wYLoUCmZSAElgVUchSXMI8fojqKsvBRZLtuBh9c6icMQ/g7+xpKG/tG5RcgcfIkwHe
9HaRoeLpmpDp99BZ0xsJF0TYPdlDimzNynYB/AD2Bliurw6CGBV6CmRGl0h4dnK1Iq36UCQGN79a
O+FwpD3099BraE5A5cDX87ai3HI7sQm/yE6PeAScyfitq137VBdL+IZCbb7HctvaqLgckRlTkCFG
X71yQikGb2K3XuZanY6jjgx7S8k6UGN0xe5vj42hAHuBhkY/TPL4VttDXQBnGcI2LrEDqPu4THRR
qKhayr913GXF8f5oG1Qj+iQySaakB9F7HZ+MCbaDCh2cS8YjbwZhEeXfcEnNLURI0rZ6b7TTgpZ5
1CIFMXqTOh6yTG/ToO6g9B2p3BT2zqWwsV9dyV+UongSJ7265zC+abIign+dm0r7ZVGjL7NVKi/3
570xCHUU3k1iUR7QtXimGoeGhsO0fdFqPUKopkouikCZ7f4orw+FhFHDxATDQyFvTWDuwkYbzIw8
fXCr+r1iD57AAyyxfa1Z0h+JiMydtZMpw21hgAHR+KVnScPYWJ/CDDU/p9OQ8ILMFL7vbbOA85B2
X8BjUJuNx6/IO5aBl1rdTqdvc6boy8g6ouwDyzDxf9C/nRb2RqqOoHHBN5wBeNZ0pAw70CEd0s40
9hjtr7/fn8o/UQ+hhpTUuR1PZJ4NUrMBQh+O87maQ+2hHSfnr1936srSMEJXmRU75XaUQUdA0AB8
cGkjOgdCNaKnsl1+evpY/f36MRep18Gmh5AlP+z/rJ/pDGOmT6Cn0Z7Wn/XBAxHSd4iotop2WlTA
hvd35uuwXdZ9EXqjzkDTeW3I1zpjGtupQWVDigendtIeZ+j2waiE8xVWsodASJ/+h+VEsZYsGwNj
6s2rlwiAracvXU1jtvXsQ1LhvUBTtT5KL4pP9+e3sT+kJyyfj7MHk3I1FNjIAUTEHD7MdhK/H7up
vbi1Nu1ZOskNsDpvDMPbCtUK4MM6OxBGb9c2cqoPlWsqdaBoWnVABRJ4gKpnez2BzcHIJoG7A0qg
/Ha7R9D7NbkZi/BBqHZ+7oaaap/dhA+x1uyxMv4ApG8mZmCiCIBao8tL/WbNQNXwTnMLu42vinDB
CseoEzhHdcjQsGmF2f8SRT3Nhwo9cdtX2xx7gMHqyx/l4qXlMXKsEi+ReW6+lFZV/J5KkrjTsAyi
or6RVz9jgiBqLeBow8C0BicPsIyCmzAbruK8NSK+me5HEda3fr6kpuNLU5g8qMoKEdFCRwbpsAxZ
FB6A8ogvRhM2vyeRpSjSgYPFGKIAEMLFLpBvlay+wMCHjX9cyonS6EBbKqinsHlrKQv1tWKJUHjv
FqP4wn+AN9rSluO/Sxq1D+DDLe0Ql56G6fs05GDd1CV7mRcXBOBfbli54PB9ORZAiknmbj9uQ6EV
Ayktwna6c4I+WbyHsYn3gDqvthDAb04gdQgpQkz78HYUGE+d1eazckGlVHnh1aNRTU7xOaMTs/MU
vTqBf4ZyGEaKePIE3g7lxlDhLWsCJNh2ydEYW/1xKYv59LfLxoTIvgDqQOwiNrsdZcmHwUbjgO7f
lHtn5ASVYwl0d2cur25LJCv+b+wsRQCQL7odpV68Nh1dK7zQbdSPodPnIF4VqZBYUmZPXT09NLO3
fL4/t42PxU6AyU+ZnRtszUmmJ9fZC57HV4zCUcLsVOccEn/7cTzuZkev3m9mSHmD7gUtDGKv1TpW
mtCbWKWPHeoijhmincKgbyL7/VxzSxyTfMgnkN3LxFGJ7f6KXV30kurp/KKXs/phtow+xg1tVga/
qvTUPXJwy59AEtq9BtXmsnBIMLaTXKM1twNb0z5SHEO5TLYyvFfANHyNVTSv2zlpjve/wJ+c+vYa
JFeDPIWmL+09lCZuP7wWZUre2B7AUldJQGjE0eTxMBskGKIFK/yQjbO7+F2YIH8o8BVSHiIQHf2D
rvXujyLxjPi9UUbKiIb5aH3F2wXEaIzWj/GQlVkrfLqSvXOcVG7QxxHpkiywYquN32vhnFmoZhR2
ikSj3ltn4qqu5LJKJxxPosX94JmiS48YZnfG0XKGpjnFBspilNlVIDiqvoDE0KOsHX/dX5SNg41L
IrVb7FhheKzvEMVKNStqRIhxmRlzzTbiaoQNKPr7w2x9ZskJRdyPoV7pqo2dPlnlUIaXxlTKX4Nl
xG9qLZ9N305G+68hY2x/ByYKFyNNSRDkq+88InGgTnl4ydMxA2u96L6l58UTQLxxZ0+9LkTIsQyS
f9mZtJ11Hceb5zHpSEAuLkqo/mRDey+y3D0KdRmfOhTwz0qJq9fiAv+b7NwDSj/shZsy/Fnva0oQ
zJgyPPJe8jr4n3CzbAv8x7OZWhL5W+LXIrMekoLXAN/OJsDZYDzqdq4F42RbT92462iztYdIKrnY
KBC6fN/b8SdtwWd76LyLVYbxdYrtJYCVvseR2bq26dpRdZAgNTT3b0fJ4ATErR56FwKC/NPc4Iee
W3H+TXJvHxRl+tFOTrfzVGxtW0hPcFkpg1IxXgeelRcv+HaHF2tajHPdGup5BvwGSawuz39/QhAH
Yfl0S+6k1eXUmSPibHLThm6bPZUEEI9lMzinth738sqN78V2hcqP/Qeh+zqcFrJIhxBEdEWiuPvc
GJHEuhfjjvLaq+xVSq6Rl4Avoh5BGnT7vewqisVsIsJljG72b6SP03nMHYyVDKczoGJoheH4hlXG
5yKrw9P91dyaImgEImsp18Dddju4kymu29N7u9bYR52hGxkTygGQIw/3x9k6/4R3SIlSfQCesrYW
sTExirqeWVZl141HrXG6OoiSzsiDxpngrHiFllhnDdZYH3SisXK4gGXxYmZtWexcshvPPi++DG4A
nEsA2+2kvX7JStoY0XWBFnyEvPiwFOPRS/r5AbeQPc/wje/L3SrJyJI2R2h4O5owRGLqcZRcY6Nu
jnnueKd6EDYeMnb6yWj05qK7Rfu1h0W3c1Q2bgIKPXB3ZauE7vdq5DmrPNQM2+Sa2wBRZ220zn2e
Zx+h2huP+dL+C08p3Cn+bI7psp8QQgP/vBbhbLxSG6YcnhPlZXpGxaL1ml/o3mT5XRHV9nkS+C8G
c9q0xs5eltNZXe94ECJnzwNKm38dey+dkiD2W8TX1Bny/pyPWQQwtItM66XKuvaNZtrTT0XPrLeE
koP+hKAlPaGdfS6D4vWPkOxIDjXqqPSYb782vumyHl8kV7PpBuVzbhnwfHNgi6g4V+3k+QMykkug
YHn7E/MX69PQ14hrsn86hAAaZ/wAmac0fGxkqsv93/an2L/+bewD+kTUBsCmyW/3P+/fYiQ160a4
67ntLK4JEhqaX9mV0/tAKMv2ERwgzDcclCztvVVXphIYGefR7yzZxtXJEAs/09NCCUSazR/CaDHB
HYOWmv15UPvroHXmcJgQo6p8HdOT4uQN5MlBGpV5G0SzcN8k8UA2LexaXSC7ZcmvrDcHNuJi/yyG
xXixKjEBn+yhRflqFyfpMdNn1z5Eg2J1hy53k+qoDY2tH6aRw30CsD1/rlqjMHm2RfRQVdbU+0Wi
qd+bOgl/F3VoP2u2wMMFbzL7I749xk8aJei996VXe49hCYXKr6e6C08iW8Zv7RIXip81Cfi8PFLS
6VgMKFk+OVEdCb+aAEUcPFwTPs1xr2SnBd2/i8hy9R83LJ3JV8y2/1k0oyiCijJCBFwbbqLPfk20
N6nZzJ+1FluBk0sP1zpMqTCSnT24dQ4I3fF9kRsQA8Dbz2wOwEioU0RXHbuig2zBHtNahM95TtM4
LGxcOZWyPCTz3B4y2ud/HynTsCMCkSVg7oHV7RqKsZpar4iupdk2vqsI6ykk0P94fzNvRBxIHAPq
oZfEE72OpYRLagpVilEiUmCQYPBUGeU0NcveNbo91B/4L0PS7b9dT4qXnRN6Gc9FpnvHfpjN90aq
TQd4hXup1/ZQGAMzLWKcdceljgbiqzSKrmkx9fhHqeahKJfFH8Zhr2O99SKjzsT7RyUPR741QLWd
8ris8B285GVmP8IFLo9KaFgfDaXsnuekQr5JLUn5kW889bOGlIAR5p/vf8XXzXyaEGxSeGHU7elQ
rq7LBv+uJNYIsQZNON9owSaRXzdt/bZT8xR2KR6dxXnOTLLzPuP5eCO0qVoOVWRM3ypTUzxft7GY
3zlBW48YejBUH6QKMIu0+uJZsTjc0tGVW3T8GdfjDPcij9RPTth3j+gdYhahT5O9E5f80RVaXdDE
ghRVqXzQBlsr+2HxOKKToSRXukFNgaqf1/+sIFL8qGahfiv1oXkZhZOXL3o6VrBJG3VQffh6KZzn
vFXwzOh752W23PTTgsZp7hfOovzAim8sg3IZtI9G7YFZT8qmGX3VmBQzgFmsDQfXBhV1SJS6PY2V
qSOQ4HW933ApIvcwpM4HVNlpjhkNuHNAjy0epfESd9/pq5T5Y4HH4D+QGsfvIPec+ojv2h9uxdIM
AazsGJ6FyNMXODnNP0qaVFNQQVyB0QEH1YItHafGMYNLB/1FiOpH52qV5ieeaPDoSo3inQcIuPra
uVb1OIVeZ3yIljk7Fma3dI9NN6e/Gjp3v5Monv65vz03juPN91gFUNz3rsgMdudkZT/0MXGOonWa
oDSz5eGvR5LBEr0rG6sCGlm3O24QJHNTn6RXYQIFtEaMksppdA5lMlvv7g8l79/VJqNjLWvpsm8F
2Pl2qLJrEMZV+uQ6Vl712C+oq9hVuyeEtrF0lFxpHZMUAj9Yt3YccMG2MOb0Sq1++GKGWfJcesjr
lbhl7IScf9Ty1jPiyWH5yDCkLs7tjERhQ79y8vwKh7UOj8ArFIT93CrqfGdyh/nYWJT3AIg5o34O
ZxiN1wKmD3SeMY6+5E2azr5AKfYXJH7d8kczKesjyBfMwXRvsPy8qzgNxkie5nemEp01Zcaxr/Va
yyWDt9S3dSe68RF0Z7c8dnEb9j5BlasHCcrd/7iFQBNF8RJAUUOr+3XlJc9NigicvYTT1zBSp3+T
SMUTNWogP/gxKsm/QDrn30rsf6Kj3Q1q/GxZovveZ5b50iMI/OyQsJEcLqotAkwFmo/3N8nrDrkk
e1DMBmcNiJXk93ZNoWEgYGtF6XVSvOaHiq3jd+Q2l69W5Szvhrqf3k5tXfzQmjGpHxI1nrDpmYyh
Pk5w8L7f/zEb1zGxDM5lEvVG31rG3P8Tt8YWQPaxScBXmFb77PYLXHsMN4j9bOdoVan+1bNye+eY
bG1guDXyJlaRElzzKScMIfsyWeKr6Av9Ck8OVcoorK+LthiH/zA/2XClE0jguY7L0Z4YlogJXtMk
oaIopbk/RFrp8Mc8Cb8B7wBVaFJzNHYenK2rgFwNCCOC7zB/VwlBr45arzssbImR2m9Fm97QjnF2
4sHXYEK2knQTpftCDYUZ3n4+gat271Bgv+qGMD64kSP1scwceeo+NNH1qKP8nQJd91dThvOlG+sc
LZEOZ9njVExN0Pdqqp2aZWz+wxeWQGCCH3Y5W/32d0U6DJl2iElVdS17nhRnOk+h6z1lS7bXMd1Y
aEBPXIUcG2DA6+u9wrbKzdFbu866V/xwWt04Vemg7FDFN84J4sd0SinmSjTg6syCGG+8xTOja6Nz
X83GcsBIPBBqKoIwI0cbcLra2bobp8STSFEEa6lsEMbdruE0s3PAiRKGW3l+MO1IPdvalPk2ylp/
/0Qi/UFnFlcELPjWemQE9jHG40NynWynfr8kqSKCPDe1/rQsyHkF98+k3JSrNwVMglThpWJFEXA1
sazHe0MrUo5GU1bvGzKYD53jikesOtVrTBb7aNmdqwRZWGt7EPmtRaVcLoUSgItTprpd1EitRO80
dnyt08Y7ei5fbUo9imPC/S8bkyFg3XE+eQBXW0ZkIMhGeTYrRG7f2qr7QwVRsgPz2Nr9ssAJThrW
NJfy7XywfJmMhbf2qnVp+TgjVhofY8Ns1fP9b7a1/6XyGfVMKsSvKt+djhVkGk2cstKYfDRel6uC
6WUNf1mtAy/rxyRAH6L5D2eA1IV8QbLDLW01PbvErw0rNe4RxQzftfVUBK6Gbwv2qXtW0NrWUhLk
wGeijc2BWz2F0IGMLrLr/ArddQ5P+tA16ducDp04OnMfmQeDUjLlYtvsfns6wk80COP2Uwfy65ca
RcOHMu+RDypKC/WfyaudvRzm9Q9Eb1Eqoqu0v6l0rfauliRmJwqRX2uCIb8aQu2IXW+9czq3RiFd
ZMcaQNS5WW93lOsN5AhORMQ3lckhRRbsKJqsPt7fT6/PoQw2cAbks1JIWVux1ENMiadvUBda7PzE
7s7PbavVl6yFunN/qK0JIbwBM0RSRCgy3E6oad1U76YpvVL4tw513tXHtir2ROpeHxBYeLw+LiBx
mW2vWg2F6Ici6tP0qvbIl/l63yx9UBh2/mboI4Ncup619jgCIdqD1mxUG8DoyVwf8hwQjHVxtu3a
Hh2dMr1qbmXlhySLzV9pa4eaL+AiZb7qCXRI0dL/OXY5xVLpAvRLjxo8le+v9NZHlQxyRyJoaX+u
bjx4AsBKDT251mWfnnMcvI96VWdB5WTezr23tdySOC5Rzyz6usJShyKeFGNOrjNKVz7AXfsn7Qzg
zs7YfoASpAXu3P01JBlsAOVLbiOKYhIGdruTxqHXjIbq5VVfdO2hE/CN1MrTfJC7yqGq5r3b7/VD
KTkARDeg+Lji1x+2SeNM6cIxuap1WobBGIroI8X9/LETU/Fk92pzMfV2UA8kbnsNuq1vyeKyrZiy
DEBu59oCCRP6xNhlnnsw10bUw8LJRJosV3a2zdYBdckDODvsDshrt0NlSkMQXvAtQ5TcjrNb1g+V
V/Q7N47cfLdRB889SGsAHhJCtNYFzoWxJPliZ1ddoXycF8U5pKHhqw1KNfautJC5MSkpyCTp9owI
k+p2UjaFIZTLkuIKCNOgQSU63Q1GfWjnQ43/DCAfbTG9yY9zgnCAcF72iP4fHqiRPS7/OOz6nyUa
dCPhyQCBfiEtNoMJX9NfTdFrpq80UYQjNCYZ0ZNXJTFEAzg5v0l457cWIn12AN/NfGt6cfLSaDYK
o43utYXvVoUxH5Zey3FS7Dk3RwTxDPg7caSLM2CGUgSsE8r9Vji6ORoindmikaIVfeC2Usw07woz
CapaNT8vRoVgyehZwBvSSlDRMvPWxQHK4q/v3y1/pAPW3499TOWb9peKwMDtgka44SkW9JhrpA+6
CRVZs6HOls67pJzM/CSHnw9W1MExd0fqYX7bZMrTWAAYa5MkD0plaKoHyygKN3Aqr3lM1ajYEdPR
N04NtXkZREuaKu/A7Y+cI5YYdAXPWoRgz3kB2QTIyUgSXId6hC6ftNyI1GMz1MPbKJzNPmD3jNUx
Ger8oyaW/HfWJr3+aKtJdQH+3UuxxtbEPDZJnaOdCC89qEDsIbbmal1dciqIytWD6DEGrivtjkJ3
yeZjEdpddlXSdNyDI2zta+JZMmnyTYDZq/DApm6RiIHPoJVe/tEsTM83UEfckXzdetOoXAMshL1M
r2VdIhB2jAELyoeXtpt134zV4lDkSXIBg6s+e11a0ebryzeF0g+HnvwlcJxhz8n7Ty16veVsTLwl
b4Icfi08i0a6UWSTcC9I1xjm0YvGuD40ade0z3ZSeYOvUKjNHjPPm9Jz0fP6IeWpZMlDl86t5fe9
N3ln8FihOBnGhNhm4SCwkyHdbfkW9W73iV6EGH6rGh890AubWnJBR+6TOlhd/tC5S4w2ZtRC45mV
Ua1e6sEd61PVZ9PPInfQPkXgUaveuO7ivbEXYZuHNrbbd6mlpF/dWrG4ZXIzQwApnzt+eV8IESid
M6W+gmrBN2SJLedhic1ieoHPTB9SoPpYXkcBPmjqkgGHUPbZfMg9ob1VjQVTLMfjAdx5ADauZjra
wNUlfVnW6G9PDdY0qlmlBWK7HSF1YAP2PUwa1Ecl65oDYZfyfucykZfF6ssyIuwUWOvSLW+1i8NK
onFbBf4/qgd+agPNmLKiOiT1QEdoqPLALTrwih03oErH7xFdrvZsdELfiWM2nnhAU9TeAC2B4FoH
pyhIFintA34IzLHD1GTLs6LP/ZEXxXruB3VGrbNwTpa1V/jbuKkYmEwOGj0967WSmkNR1DNqubdV
rzyFXaoGZMTmSQoWnndWe3MsT97ZsErpKKziwtYSDsDnMbzojPoGGR0cQlIXgLXfGQt9VLvIlvdp
MiIl6jQq3UBoXkPycZiU5Tsy2nHEjR5O4pMRQmTyeXlsAX9fJHvU/Y27jcsb6jHRFhmWvbq9xYzF
xyQ1RFylzY9ZUixXY56Ky/3l2AhdJSCWbhNlO0jOq4fMMayiEERBIGNztGxnXVT/Qj9pZWt+8K7z
kDmun1pxshdn/QlxVrue4MdAS42OKwH66pxRkps0WPrKpV448eAuabJaKYJrCMMW5tOCKuj7XKfL
VFea+jiHkd76ACmtAOKU+UydBPFVZVTeesasnBZ3UD9EopseAJ8oXw2zm89xruzJ4fxBSq5/NF1M
2XEnW6R9e3s5pDkO4R5efxfXSseXvirM6mgjt57R3fIsugvu5JhwCPoakXlrFD9nK5l/c3/2L+ht
02UtM6FhCRsbvXe0tdBqCAKQ3z+ETj1+EWDh6Oo5qXLqhaNfuL7j6MGtRTQ83P/sG5ccQnu8aAS6
PJ/rytPgLU7nxaCMuV3yS7oU8XmqzeJ3Os/Zx6RQtJf7420cOkoRpEYywaaXv1q3OGugkfSMB2Mq
/5VDKmmCahzadxGZ9x7ZYHMwqd5HDwHph/VgPaYT+HXZykXMQ3qgSoEmdaKnD6jyWaf789o4pIwj
a8sU15AbWSUmFVKAlVIzL1q0c6At+nCohLXXN9j8WsD22CI2N/NaUdW1VGArcUnsmAPqqJslP5pU
Ec4RgJNDXOl7SLatBaS7Jquh9KYh/9zucgX2SYsYcniZC3s4WCBYjsqokw10lb4TSW8OhSYMTwjJ
pb4m+Zth6Mx5JKeWiP7JKob+I/CO7qLbY7az5zeHQhCDCo+kRK4xF1o/0RgZMi4cUE6/Laf7AdQo
S8DLZfl/mdX/DLW6VZHW1uI5SjleiMCc6Aj1QQhv+FMUJn/tO0E+5yEpzCsBqZ0G7O23cmh7Trpq
h5cUAfLYH4TRBnqTzA+Ij4w7K7jxWFBUglVKvVq2U+QK/09/Tml7PQWt4V2KbIiOnbmkz3ExpgfH
Wr43Q/zb7LRp57ne+Gg3Q65e66lcrGy2Fu+i2QmMsNLW5w8VmqsjEWq315yXp3V1u0PwBLmNqivy
aus2WaMR/av41Fxq1y6fFfS4H7OmMx8LLQVqBkUGwpXy0RkL8WVGaGgn+tqaKhAnnGxkqoH4x+3q
8pdL3w2hi8ekml3teKBOVy36KcLhfWd/blwo0sMWarQHFu6VcpjAv1LreiLOalT6w4JU52Ey+jCA
t5YE5HJ7FjNb44G6w4IcqaTXJsQQg8NhLBF3yIYxPSX9tPwzddY3E9H7a2KP3k7CtrGSIBjRF0R9
AUjsOqhJtKRU8lbCOeI4f+KVwA8XvfEzcqN7vkCbQyHc9echJc1en/QqgbNYEyVyC09PRmmJZ8oC
9rvBNfa0KzYwVJCe+WzoAcizvp6WZeeYPdghjw3x1AmZdKg5SZadZ9r0Z0VzBHnKAqkWctpza9T9
52LKykDXauUxiqjB3H/6tmZO7wriFmEjdd7VzI1GFEpF6+GyoIR7FJDfHuC7K8eIuuQO8GPj3pHy
MyBaef/IzVZ33NgScDsjvD4sIMRT3VXRg5Yo6qldovzYdta7WanS7/ent/GyM6ZHg4M8geB49Qaq
XZGj/i6Uy//h7Lx25DbWdn1FBJjDKZsdhqNRli2tE0KW1yrmnK9+P6V98Ks5RBOSDgzDAlzNil94
Q9qV4uwtZfaBEll7UKPZncRfRtlMYq0WlT26yHuOdpqQneuUzlJP6oIlI/igx5+0V8egUUOt2AWC
9BrrMUT5ava4XjxpwIa+o0eSnhtn9QITy9Pl1Ht1fna0ZH2nNZnpnJLVAKjVRL9NbgfCI997yvIS
jrB1szFaMvrUIDyrFzUPe9vJQ094R5LjuzMrjz9wCzRRtiVPRU0dkRa1CLEFw9Q1b7CDsOL+recV
f9DTYTo5BLRbDIrU+v3FPYHXS5sGiKo7xwAcda+85WPx6fHi7Z4BYjHOvZTq29Jh0B/wWjeSFu74
B/qLs7Rny87wVklRRR7zpDsNWfz98Zh7c0gjSQdaDNWYPuT9h4FV0WYHveTQXEQXTKNe+fXKbGYR
XOE/GIomhs7VRmq+hZFV3Jw5OmkkVtDvTsuSFae8U4unCK24y+Ohdqoc6ANSLUR/hBL8FvRJdtdW
akPiiTZsfh0GpMydacguE9ISQTFM6TeySetLL+Y/KFf+RBpJFURH0qHv53OaqbygHc4FHtfetUJs
K3CSYTlAh+zdXDTwZZ1fglq3PdNMxNpkuZxyYL0ogLSK+pTp+hFuYm9vcBn/DJcoUWy14XV9jWfI
pXCtR3UJV7fNf3ilbpxtZ9b+YOsTPICVphdIlWwzbdqitvT1c+VJVIUbSISKn9jqcK37crxkGf54
RVWlB2ytvfNGswsYtowieAfu10oK/catCpJHiaYR5UYN+xycGM6ZpXyw3QVYPTSiPzgECB/IhJxb
C2TwZkxKMLGOFXHoaML8lFVtckLivP2xOOu33z4DlMCADiEiTI63LYIV6arVXQqCSCnRGIIEYbbP
RiK0t3DkPKxpLFF8snuzXq/wK6eDNGJng0Iyl9IxMvFzt5UfJ+2bCfcoEVozIFFfa1XAcIjXqgfT
uTsOVS2a0RJNtJWANKvIjpvOgmHeZjU4EWtyLhM+1P/8/lySKMPlpa4BeGBTA4gLpBhWc6RQmFtN
SI8UOailSHzalFGInn9/8gQ8uySvj5LnvQ/k6zjkpH+kK5s9qtfKYnfRFD21QzF+hIbTQItoj563
n9fSJi2SrHkOAbx0gL6bYZxBo8vnIYKotNYqfGToGorzjhlb53QQSSTBt/pHzi79u3bV5jpou2Vs
r0W+WrJ2PeOBQT+o9wJmD1i6rpVacrEjrmcIPIV+1FzdwbQSlkrxS1eHWuFu69gRTirO0kjtz1gq
wBZtN3SBpsRsAqVeVgqaU1k75yL1isiH8zGhYx/FEw2T1Rick9GWRn0Qwu4tFXhA7nx8o8mc5d//
kjpX7iystIJqX5jq8rZTvBmo/XwUk++lCBxQjRSBZgl55OaqrHoh8i63vSe0QOpTs1rladbbOnTL
uQqEDYHCyBUdgGAh3tIPnn0vHsYntfcaLJrSI7Gv3YUgAAOjiPwskJfNhTZZgzJy1bhPuYKASVDE
4AVgfVtJE5T24tg3lIcG5BvVBl89nRzlXKPN0l4M+vqunyn2lD49Pqw7z5a87pgfGDEArDbrwNVb
tIuVRU/ZkuSXlpbxGyOdtQttgP4Pllx6gTKI5PhvC/jFWkVIiiWcTkeNz1bfpGdlbo7oPXJFt4fT
IWCSCClEq7fFznkpI6Nr8CqxM3r6cVOL26hqGViXNgrqNf3x+/NHyV7SiWQAs813PfLoKq+kF5k9
mye1RQyiLkfcZ8Ys//0XGDNV0nfWCsfdLWyX0kSDJJVQkC5LomtndKnim3Zbvxm71TKIRGPN8DMr
PhIm2Xn5ucThtXJhobe5tQ2o0F7t8bAmS+LuvbaD0oaus4jnKHVxQkHxIJw74+jO+kku266jjAql
fpSKiPXm5MY1tHYN+nBIWSM1Ll1Fh+GUxAg00lQoScegoQ7hgIuh4adG3P4YWhenVacBtjEaaUR4
omZIG0PxcJZbD2g/8wf4xtWpadtlOLtxPn1YVk8Bl9Bm8+RryTCnADyGssZ9JYmwXCzA1156ZI++
YpCbiVM72u03tYfY8b7zxhEzTnBct7RuXec0cpGJ0+PNJR+S7RzIsISqAiEyUlr3l6TDDZ00dU3d
WYkrZOxnJ3vTLLV3aZyU8rNGT/vat7n5fbbq5Pp47L0LmootfX7k+bggNmPnFnztUmtQDtf15Dw0
Rn8tkugIRr13WqnW0uz8+S5tKxlVQaddnXixlSbNb5baquAZ8bmLagvLm8rIDmqKeyk/scH/Dbi5
79o6zocY07ynzqlwOU264mRUq3gnZqBw/JvnmwuuSjmYPV+P0PdyEtolj6d296NlAMZ7RFd9S9vB
TBEVFWhfXFEOfuuEpFfp/HpSR7N7EV5VHtzxrw8wuFnGIowmigZkdb+NqhRIiJcSr0DqW08Vzo0v
a7FOJw99oxM9QuOtulbjx8cf+fphuR9089RBWgPORWf8Ka616cRhhtYJc+c0Dnl2eTyUDCjvjwlD
efIZ423BN2BTNLLdiJZJx5rGSis+zJGXnHCR7S9Zi3iYn9td9SETVP48pUOvzZ6ONF72PlWySXk/
0el9pS/O7ILx6Adg62trfYrntXzjDk29PvVjlqkHr+juYJDXUNVzkM3YahRZ+gTlClGMsK69OnRW
q7opTjS/p0KgH+ybvaF0+ZDSHaKQs4X+zaZYzLTNgXHaXh30qYvpFBStc5eZvy0NTF7OIPjIuy4t
yq1qrdqWtSp6iKc4LSvPi6bk/3bG2AfOYsyfH++W16cPLrOM3SkuUOnfGiVigass9DxA/ZEyKx3P
hWVM4pJFUxZ4urueHw+3E/MxnjzmJHbInbhyln+JdNsuXRIxIZKLrq37eWzLyJ/XCNytUmjncRgW
6P62ccEGYgkwPsve1NianeZMMw7qIK9fEzRfQagDoqCi9IryYOdTPGI4CpJz6tP3XmV5J8MmpTZS
xTmZ82L5SYOraVOO1oeDOZA3zPaE/jq0vKF+mQMUjnJrHJYsbFZV7QDxdHVvnVUry15WF20+v8Zy
d/RBGcDPLbTWCAfSrjoc8ki9dLzMPbPXGEfaYjuvwU9nK84SerjomG4euRlBt26krBDi7IuVXtnZ
115Zk0s6zmSpRV4/G2OXBv04uixaG1/TalIPHvm9U0ZYx7dRXkc+X95uv8xNZ2p4ZLBHwqy3nFNU
tuo3bRj6k43b3cE67G195Nt4/UgHdTbl/VCjKhrSS/g1Wb3+jVJBqZ5chF8CpaudTyUFkIO7and+
CWAYCZ1pCDCbpoERm2ND5BiHUTrkFz3WSHyTpTD8QYvsoDIi82y1ffpc6Vr8zmoo2uJF1PqPd9/e
VxPJSJQFASwx5f1XI1Hvlp2YEoROU/c/atvb78YlKy+I8nTPJhHckbzY7oAU5zArAC/EPN8P6Ghp
GuUe96bmsrWsQs0/Lgre6c6kxEB4XPsgVNt732nq8QLKTPqVMlQVD5lRu1C2igEhCGeaMKQr6eL7
5ZAu5LZjFLSpaRw88LtfySmUIFDq/NsqSCwI/dMReZ/WG+dvcx33fqnE6dvJimjUonB0ebyMe6+8
R4bKzQV0G8TR/azqTVuofenGIQwx3BgnlG60Yvy22JH15EV4kIOzzk5YP7d+mS//Ph58byfLc0N9
F3yQam09RKyxkkKt2A9G9KhwmxQa4paaBsv6qvT2einwzwr1VncuAk/qF3oHxsdyXGPn4E2WR3Rz
k0rTPamxib47CMH7WbAba47zeRBhTs3Dz9Ev+ISxvXoQJu+OggwH0F4eZdRG7kdxmWE3d2kWLUlj
/AuN9EtTzubfj+f0J5Vw+y0A1BD91mRBcmtjYlD4aIYyIaFNqJL5dpuu/9STl/1H8ySVMlmT/mVQ
65riGsWCUHVj5ytnOM+w25zpBkJAaU1K3z0LosTR2vqLx7b0MX4k0FztGU/MDDJ3HwzlKF1HK2zg
j553ue1efQRILp1yJ+HBFlSeyx5/Umh8hG023kmZ4vVNOsede636Ip0vbbtOUZDbev+1G+rGCRR1
TJ+1KKu/i36I3thV7hYBUUF1ZBiyc0DRsCbJ+FkseBVTTRDc89JSwJgpYrrMTW9c4mWK/tXzSv0w
l+uRav7epkFMDRYcDymg4M3WZNM4yojMc6jDWQ4tPTJLf4Bi+f7xttlRPQBxyJsi1UKIZLZZMcI6
SkxBTIRFnuauD4Mj/h5HtvmlW/Um85UiQsoQnpX4rg+ONr8oi1HcEAdqx9PaUBx6ayxV5pz1QuZA
EALnb7FjgxMw9NIVQQOGETNbK3dbNHzG5SsSS84/7Zj26lWbuQEC200bXE/XovhUuRGGs34/Lm5/
m1BW8M7VUOE4Z0FVdP1VhQF6mWbTam9L7y6rv5hV9QzkzxP+NGrZpyhqeiXUUiihfVfo39Q4HWrK
tINorzoIiv84/O+y//UxXGbwuK1wzl1N8HSGZtGITwczu7OVpQWgSXNJImC375a+ZtW69PA51cUI
1caz305dV94ej7LzWtFSZHvIewz+lNy2v8Q7o5dUkMVpJNVppT639dQ822XShfmaFW9hyXzxqkj7
+njMnRgLiiGICZhhvMvbF7kf607H+gsEZIrz7lyYxVNDezhAyOuIw7x36lB1R4QKYpgUs7n/PFCR
ad6sQImWpvpRe+74osbZ8gnfD+9dJLxyOAgfd8ZD0OxnigHqjQbu/XhL5AqgJgXogchYdF8zlhpD
sdKdqFy1HqQHaEFq+uXxfO4NCvyS1jt0Yy4YOd+/rCF+znmzDGDG+0TRzuuk/+PEa+fbS41YY73+
PnzQlqJAUi4boUhrq4PROEkHr4X+xdBWE5G4kLc5dUPLPFWJkR5c6Tv3mCl7gKwdUlTEcfcfJ0yj
FmojUSFVg5qAikcfkELj4ImVh2nzbkDYNiRIAhIabcT7UQwTGm9t0y9uVZosl7lDT+AvpzazZ29U
zRi9RLt/Xrx2rc51Wwk7eLyCOycCPioEA+nlhTb/5oXHXdbqUFpRnprJbALd6dLr4InJn1ZR/P5Q
qGyZ0vqTHjwSc/dfmndLGqMbBqqlGauLQ4r7kmfET6epXJKDK0zfWTzQYGDCqP6DDdsKq0PKtBV9
NfLQQY65PI+RBkHSXlVr9C1rbG0/IdX80Q5O8p+kKIYCeZFxzmi75eZ/syxtXrh76zUwWrh25zrT
kX6eRSx9IJO28iFdU0aG4A1SwYPjrfPe990/2qir/xqusDOIdun0ycVt68h6eu/D6E9j4ECAz+Up
U+xfjpw5D5QRZiUL68RrUcJf6iDCZuTgct4bBYlZ9iNNM+oV8u9/HYXnyZoFibplrvmtntz15BnL
GjzefHujgM2lGkEUyzsuz8Yvo2AMJhLXGPMQqGD/JoHGdeqqfv79cwxs9f9G2dzEQ8Mwk97lYWIB
kzBmO77odqMejLJzkLgmQI8RyaIA8FO44JdvAcgP+RJGSlgXqnKaDIpKdOmqiwl69bevDHAQdNDo
OaOSTS3pftroOM9dt6ZZqEUiaU+kHO05sgv346jZhQiMyXIu6ALfDCeLDzL511/JsMipSlUAE97s
Zl94hIy2OptZuJZmid1TovqGOS5hrAzLQYbz+mKUQyFlimOBBO1shooRgCtJzfPQiOHEXeMu7YZL
68yuOOUlfPIfujNCsTULIwr7eYHC+Xhz7o6PuAIlQup1yCzcz3LSZhNNa2a5r63y2Vwn8TbqetV3
Oyu+FfGcvi0aT73ASOsORt6dZFRlaLHJI7gNbHvd6aGXypFXVVtPNV4I/8AAsITv6vXRvn19Bkmj
eYHIp4lWeCvvP7Oc6nzokPkPE7JtHxZk/AYBjeH6eDJfB3twCyjOQ4kGi/8KcpIa5UQ3uIRyi6xd
iYLebBUBtPyu8seo4XJt4j56sanOHHWWduquDC13LALAP4WA7z+wVUU5dEZWhBWs6S9R1c4veZ7a
6rlAYupH3Fvjh74rnQDl/eE5M/D1O2VlXuW+7eI19gdLK9MVnGddWb/Y3HgCyHUKDTynAFp/buLC
eYqtWA/QgY0///6MU3ciqMAoA57cZvsCQ9b7wY6LEOh6jvCap35YID37Xl53n1ssLC4OWMmD1vRO
eUQ29mmCSBI4we/mderGhgJvIYqwHKv6stgCyQXNmt9PLo4qg6P/uzSDd83aHmHEHMdqCiNHHeO9
DQ1xjiIfxRXpeHy/3okyRVDjnSxsqaJfh8Y1TinA3/Pj6d39UqlAg/sn2Se4ifthFNMVmhpZWTh7
bf4B29XR81V99lI/1+pYu8zLtLwBdxKfXTspKr+s7enLisPhEXr5dQzO00YNiBlHdpl8+/6HRPrU
mwNUnRDDlWz1a8OZ/qkzaKN+gwbuudSyo8O8N8PUNNHxwq8aua3N+0OlWmusLs1Dt1LWt+bU2CGu
xu1BkXr34P46zGYvtQP+QQPhR2gaufEuJccP0Ro0vs/oez577dT+6/KsP08doIRTNkV24w9ZMman
Vh8hdj9e791vhl1OkZPY9dXGnqmsiqKJWO7Os8oQSlqE/mgiBi94PNDuctKcJYYA7PgK1BmrE9en
x7MXmXpzsYx/TSv5B2cw/VR6KMY/HmznWoZ24spYUiLOt9SaoVdn4WRGGmaTrqefM2WEdFj3kPrf
ZLYTXbFNqJ5UdZhvj8fd+UiYgUiJyMsCpST5978ES725mPS3LYTZuwHw9LiSM5yilJJZomfds14O
40G1aO+88pAzFtEEHbjtzUSePtZJS5naLicK8/7UTHrzxlV6pTsXGBp+XFV9NC6iXgX69IVQnbBD
+qi/FJPozc+Pv/8nnuE+64MnS/SGEI80mNy2qrvG7MHddWnYjKXzYa7M9IfiGTDvABGNN9KUxLrm
sZK8UJ+rm5vXO8mZlHgI7LlLPndrTG8KfZKD6G5vWegLQrnn8oaKIA/BL8uCbomeMS9J6IL0foF4
XAW13o6AACvxJnaGQ1EkeYRfTQMMAbAIUPzBM20G5A6n5YN+jWsMmH7FUR2MyWK+aemjX1vHboIm
zhA2WfTuZON9e8Ld9zlThPaNSPT3WXzALOn+QSOQy7JF9aOdP5gmZamwirPRCvLBVIqL1XnLX03r
JsE4mN2TV2tiOLhadgJN8FxIByHXgXyQt7lOxYQ1RFbQjRMiKgJzLfOgdS9acbbwvHkz9t57I3WO
HNnlzG5nnmoRoEv8YSnfbJJxEFC164weLUA1QrOk7p233lod8dt2Ilmid/JvKkTsp229Lfb0wiO3
Q9jTUiQYQ7SXVVuiYClw4X18pPaGAtZK6R2SDiiZTWRVAtRBmRV9LW+d4HQ1fbuOSE554LeKEUPM
x6PtnRS+SNqWAL4nD7vfuI0ChbqLlTQs1BnnuUToyHSm7s1bk39W8GLBHwz3s9+EERneBdstkq6V
mbR6Gupd0TzRvneDcjJgA3d5dk4jqzsI1/cmk4VDF5WWHo4Jm3NZIpMy6ArjjVMXh/EUreceKZmg
Asl7EEjtDiXJa0Qukkuz2Yi5Ni9Kgrp6qBTEUfVa6uds7rS/e9ylDmbx9Z6nKcF7Q8GL+w0m6/2i
dZ3wvLSesxAxe0JikuWz3kPxfLxWOy8Nw5jYk4LvlXUu434YGBE2G19nmBYtBlxzsysZmHmuPeEi
vmC47xF1a64OCp6+os1mYJtte/CwyyD3/njL3wADmsDfkwWJ+98wpz1+FAtBsGUNbBhu8ds8Ksub
lPU+TbU3Wz73eeVjYIZBw5I6B6fx9Z0mx6c5C0sKwPn2fKi9sFHYcwmXUItJfdtunzO3a8+CvuVp
ANHkj/W6fOidLDk4mbuLDBKXsp+BXMu2PtZr3YA6e8HsF3F/XlFbv3alafz2rpVlfUncZdsSActd
/ctLCU62TJoM9aY5ViKgdJp6mlrNCUTXKn8wlZLXRp+XsBNo8f1QfCgq/33NUFFf3SbH6S+9Nde+
o64ehLBZvYAOnS5W3+H89ngrvz6bfCUMPgqAQOpe7SJhjGOpGBbhobCbBeRXGn1cETnrAqVtQR0/
Hm1v5ah40DOUYg442Nx/6Czq3MFlOg0jTKYMHzMT93Pj9t2RAOLe3gTMirjH/+d8bsZJHBr3a1Kl
FASGdkSTrM6+uKO+joh+uPMz7VrSfn5eLvzcNKKDtGZvTnlxKa7SpnlN+bacJCqqMkvDVtWLsMjm
OehdK7/1q3E0oT99n7e3AIEcUAVN4jO2NUnHHPO694o0XNe1yT7qRT/jZWOIVQSalCT8m3VQhpsd
jdoYwj3BeGZKJ30JDJB3BnwUlMz8xDXrGMwkDgALkbx+nq3O7W75unZf+1mv8R0Z6hGhxSWyCZyX
Obmp6mhE/rqYsXFwr+0QObBlJqlHmJjiBlN4v0mwddOabhzTMAaQ9a4RdXPBm2Q6KaUaX2qliE+I
9LSnBKWHF9eakI2CSfNft4+B92loz//+lqXbj3o2NAbKcPr9r0n7ZBCWhWopoMX+7byOyskpCufg
stk7GPISBdgqw41tiQ7N27jsXZAPRdaMT5bTKjekyNyjQsLezoQtZaPe5xGwbRGl6+iOlWYjhVy3
mh3EamKfuh7+p5cL54De/Tp8otoPMQwpMXAf8DPu542bcoLmglBxvNb9CxrsGrbvlDZnNmKwGu7y
J28yzWz+8CwzlZsoY8hmVP5Q+KO7bKj/IJS0jOfeKUfzOdecEhdRiuaNn+MLlftemVUIFg6l+07N
elhRj/fM3jTTa5NKoUQhr8H8fSIUd0ExPIZyFLhmG4Vx6jmXFJu7g8/eHQq6E/09RkQi736aTYAo
EM7ACFcQwcdAy9VOe5nQEzthtEKr+PGH7S0qOHZKbqBgeDg2hyHGxkR1UGYKRS/pVeCjnkUKXMFL
IvMHiM4jrPBuoMWnUbuWSQYS+/efp9dodlOaw6UmmvTcx60kfzZ606xv6Hiu2WmqKCggICU+L2Wc
Nuc6asUtm2vjqGazM8+g0Sz2sUe/wN7es53t2pOBGBhllHU+FdqK+wsohPQ2llPz++8HlXpZS6fW
h3TUZifr+cBS4xsTgpXWb7aXtmfPgaKXaVBaHi/ozr1DT5gkAFKGBapwM5SYWjOGqsj2qVb1WhRd
fYnU6IjcsgP/gk6EQojLsZRiTptlNJYZ6jJsjNBGF9T0sRKbf+ABpf0HbJT71tDKCh+IKdLL56Ea
a+QSjUafv9srp+aMHHj9pWptO/sy1emUQUQq9BGhUX2qbynox9FPSXRbH7uMTKJ/XOdsLjX2qo+n
am8HoE8ja6KSorFVOsaynOsOHedQsQ3MfBtX8xFxzm6ZnVsHh3rnmCFIx0wR3bO9t6tSjIkx6lOS
hxVy1i+aMvTuiWJo/S0ZlPlimNGiHRzs3Y8js6ZhQfmTdOL+nMX9iuBHQbCrW+ryMnSme20U0UOz
GLyD6H0nNpM6+VjZEHOCvdg8DPVSrSP0QPpErkjeK6WXPq1tZldXmaW+QL2jKremzaWGqXmED97b
7vQ1Ea4FkkQxfTM2ulTgPArGTpACOeOz5Z57K+kPvnBvMqWtDI85FyXQi/vJrIxRi3rZb/OaorF9
MFAW6sNK+j97NdPr4125t1VITkCvwB2ziZbux9KQlkVVvc9xU7PTc6LH9fOsiI+1PlZB6bjTgbzQ
3nAm+S5dCMkt2CqxTugX1RNYvLAEOxd0vDN/iaHWcQQcs2thWEctrr2pJM8m+kLVgSL2puRDo4d3
CPHAUMTOxzXqhif+yxdPr45UAfd2hiz2SBI7uhFbGCw5GYosALpCNRqjZ60em3MqiqOG8+7nkCnS
VKEgx2G7Xy0w2sNgutSU+kU4J+yikUyqPdNfcVT88nhjyE22SQxkrwisAo8FsN3NlZuNFUCqOs9C
t+3Xi8KtSI8sdt+Vylpcu67LnvImUg+ag7uz6PF2Ufrnltye7RKwX9OIjGukIUS2BDmH2tb/Pv6y
vT0ILJonkpaBVKK8n8QZwlerQ7wNDTEC06lbHxXp5SKWsQkUrTyYx4PRtk1Asyk7gC3oLI9VYr2p
8+J72mTZ+56Dd6pRvzw//ri9HUI9hTa2lCoiB7r/OE9fIGeUIguXEbLCACThpMRwWEXVa8HjoXa/
DMMSAEY6HlDbOx/f3BV9ZDajqSjeJTH0/KZ3oj8laaKe23geL4/H29scMPOpH4IEpRi+WTdDXz2n
dKly4B+bX9BpqsNIijQ/HmVvAilH804hgCQ9ge8nsDa7qvCGChU5d/TOFlze80JZ8CYGvf2DtaKr
Qb2Rf2qvMg6X+mw+2VyGItWTSxUlsREo8zqf0ZIei4PB9lYL2R62BdBIOLqbi74Sq9MKo8hDJVZH
GtDxdEocNKLVldadU3VHCJW9+4MKDRAGLMkIQ+Q8/1L+ApUCfaXkEVu8ovzSFn3no8qbXJK6U7+o
GHae9UQ5QrjuDEqYKNG0NNxl5+x+UPZh0WayKE1xpQurHFVmP+/t/rTYvTjZSoET3NB2Xx9vmd1R
6UNJfSlqYFvyo+Lo2JA4axp2JXaECZnzNacfc8FzxnlGAqTEfanSfn+fAv6BDUHlhj/bp6AevXWs
05ZBly57O5Rr/DHVkiwo9Nk8AJPtHAnyfV4C0kTenp9d+F+WUndi0xsjfO5mJ9bcS2TnzTuRcYie
KpuU5iCl2Nmo3CeIZkE9gymxZZPPGJrkRhyRh2e5858mbqLrODTd1UompfPpt04Hj87e8pFpk5oh
eIgW6OZRZRLXchyxYYRbp5ySBDsV3UQ82Ij18VKCpD+ZKj6Cj/eMDDw2zyvxKBUUadhHx3kzqN64
w2hjqx42pVa/d7T5LemrfUkcvDOduEmuiyjn64wN1OfHA+8tprxDpTofQea2b6OV7ZABTKG4iDxY
esKCgn5+MUGFGm07+oO1RBkWk2PIWERFchZ+2TnABKLYpkwUDo4ohssyCPNjbdQxNbAKWtb7GGSz
e/As7TwTNKYBPyII/1PP5X5MbGFx63FdKHWyr2F7Zf7iikMA3t4ocEukIiCIaDoJ96OkdgO1qqfu
3RRWHWSLLDfWY3lwae8AXKCxUQJCRgvrLL5oM4zIpxpR6ywcja7y/B7lkH+8plbet5zC9JQhfVH6
Hf5rSDwMiRkIYVpxsCZgTlTH6A8KC/s/B1VtvBQILajK3f8cLt6qAOBIdGGA+hBjVZxKDM/faGtp
/11rVf21RPscSxSluOX0uIIha/oXMaM6+XgX7xV5YWiQRlPwpJK0DU9jb845uBrZdJ5ZLe7pRXHr
o9E+rVNlVExU7oUiW9YvYzuJ21JZyzt0oNWXuF0SF/Ob/vcJs7Ki5RCU0/AlstxEJ1j42mtZUedt
s/hHjnoNeVva+Si36tcpVZqD++NnyWN7gcheD6Uk7klAoPdL0fHOVyJnA6p4IMznVTg0fOzVLorz
2lTYU4xJHk/hbGSVBtVxsj+mVh/DGrao5Z9mp9b+1jSBbrzrTv9TpzjHoKHTx/6EYXv3ktWRyKGG
Iofst1jjOddxncWHRJt7E7f5vn6OqmxV/apPRQp7pKu+mm2lLVciNySh6a/13ylKN/GFknr7Fz6L
iemX9E7iYMm9xL2Vlr0kQaGJ6n1bFHDzlhi53b8pwhFKQj9fz2s/mOI2N5XQ/tb1fvmMiWJ31ATd
O8bsZUCthHt0fjerhuITuB7LJjrX0vWj5TTZuxiIxcE1uHPnoiOC1SqlXPofW1EtxFDsRSwGKpd2
Mp07w/2xdHF/IeuoD57qnWeF6pgUwXNwwHsFUBFZNTpIWcA9LXKEasy4Suenwu3ytypiF7XfxUUJ
WKfBj2TR0sQ4CNH3hpftOcDYiEMSad5vSrG6dZdT+AkV6td0rsEJpU1XXTTsQG4o5dnXFo+Isx6D
nX18IexNMaoa8ibg9OHXdD/yIIS2LHlBu0DNlnPqKG4QO1F2rdq+OriU5Z7YnDzQ3pQNYBSiFbbN
H5HWydWkm0SYrV0fqmrf3jq3KE5FJ+bP0GhKNrq5XJ0YR0ef7vDvkzUpZVDc5ZqhmEXQef+pWHxM
mJWrMG7H7AwxaL2s/Qq9qe+SgJU9mNid6IjuIMI+MpkkzduMhsd7hSpmGz2VqYc+lmKNb1zcTk6t
2i5BRsP5HE+q+Px4NXf2kdQ+QzqSmhRiB5vVpNCSYSqeQi9EVOTtmqzdFbRdecmVOv1vWtONwTEq
5tLTxMHi7nwutQGKbhRxSFq2OpJxpDVtOdHh0uu4ClsNrTt9jocPlD5Q2hhFi7ZqdgSw39lRBPE/
J5l+zyvCTpNjyTN4sCmLQdRnb83VIEN0++9GN/JLsub1dRbleOocEF/jXA3fHs/2ztkhDnXQk4QK
JXU/7jdU5YxpBo0U11gnUwlBS1zBViFNtqej+2nnvgXUqdIM5XIiSdsMVRfz4npLJptsYyV83GLH
oMrL+aDMuD8MdRV2LE/jVqwj7VaX6APQoDWtZeEXiyi+l3F15JYhf+3mJuBrONI0nKGQbSE0Qsre
8Crhkxh71kvtNt416Qzd72zPCqppPerW737Wz3UCmkD1VC7kL+G0MWFB5ZWE02Wv1GHq9vmnOR+P
ui37o/BJJLTUTLdCW41QBzXDciHsOguHArGoFmwMGjS//yrSn3Cl9IVUxtx+jZPChQcAFIfGZPbC
H7WKzKtyOljPkwIc/vEm3/sqwOgyZAIlB6Lxfu7iStPTogGqlpeF4rc1OO24PRQu3Lu4pAwauGw6
BM4WP2b3A8R9gD+hKQzlLWfKCVLE4t6sbtb5nTM7AddKedK0+fdFu+ldU1oANobHGQfs/vtWxYNV
loHW1FZamEul5qd0VYYP8Au/Pp7JvevCIuvhdMl6x1a+mK1gzMRsSYjJ7vitssqGL0u6zzPg6YNF
2ztg3BacLV5adqNc1F82fOqNhpv02AbjiEo/ovXCXs/zk12uf/Vx//fj79odjJIKVp2k2jzs94PB
13cVIzPjcBpE/+JZSewXg+peahygzzNz8fR4vJ0dKSMWCqcU8/HAka/CLx+XrKaeT0aF4k2RLheQ
j8vTCu00eDzKzmoxeZAwuKZgE22NR5I+n+ZFm+Nw0JGnnzscdmy6gm+GbjoCT+5sfoSJbarqnDBY
+/r9B9kqfkSYqsShWeSeGaZqlqeBvQ7trXIVz/Irip3Xlk36l9es9sGVv/ed7EVOHV0L6NybTLk0
Ki128C4K5ylvsyCaCu1TlE5pHaixvlweT+peIkzWAIeJbif9/G1hQ8lFVNqNXYY563vWFiMKMnXO
/dTplcvo6NEt0bzPUvnYV6zSOzUUXAN3yA6O4s6WZVVJv2Stgy202bJo1zdRm45FmOuVeCoR1jnN
QMQvVuGRQI3pUaCys8LgJREUhfEui8ibLaurlWI2BAjhZMxqGzhuEn9VZ0XvAkeLFsKXxH7XZXES
LDpErsdzvnNcJOZPJthEhuio3u+uxp14zCOzCLsCxB8LHFnvCQr7I0mmnQgQOpyD6BXIZh7A7TcW
a28p8DnDfBoFcscjJFrA8eeyA/PXIGx+6tquuP3BxxEOkc3zkBIa3X+cSGvk1VqtDM1I7Z4Lsy2e
2iltDrLDvU+T+odc23DfeKHuRwH+adaZspQhPSLrRzeu+i3SnOybV8uayShQhgqGKTuCiu+tHBLG
xJYgqxh+czThXQMxjOKS+ng2nLPWSdDw1KcDwNjOBQBik6BdFlUpbm6mMKIEDh8pr0LVqCvV/3+c
ndWO3Ujbto/Ikhl2bS9sDMOOFZiYmX30/1Ut/Z+y3FZbeUcjZSOaqVXlggduAMijfWuSthzwvgyp
cb79wTZOAiI+nDyq1EQUmljqvy7vuiNCG6SguNrBoIa+NWgRXqCyOXxtHSUqfEsD2+hh6tor4CPn
qTROb/+Ajek6xJ7oeICl0shDb3+A2gKdRsiTfk6I/qkc2vPR0jL9TCIn7wy1dduxYxDsATQNzGeN
J9EDJWWH2oy1TPBPll5PZRdUWvOjjZwEZ77aqJbzwBWF1kaSdoJbodoJhewuVFwJ4news/wbFx84
KoPnDKk28NWri08CMW9SusmI4erKN9AkvcdzscdmTXiVQ8reuXw22FjYBsEPFnQHKp+vLnwjC+Ef
g/zonaB7bBPTeCbmr+0j9q0zMUKkTotLLdSxjy3S0eZVy8zmg1nVaNiPnaUml9mp9Tsg76hi/vtO
AIENDBuKHn+udkKuFlZhlk52NUu7OESThEirgtRJ1k7Sji7k1qZDVQXXItE4hyN3u+kk1c4m4gwU
DLT4jxHozr3d9MNRoyD46d8nRaH5BWXDTby+MyYIOkGsGtmVQkDpz3Ick1WhU5ers7WTh2yBBMG/
wIPAl03w6VepQSINxhzFdX7tsiD5PhbN8q4bsyVwx9RJL8ro6CezqXPT1ZMcoR67NA5jR0l1Z0+/
XlzSBvjvaDbwxPGu3y5uohSSk5Rafq01ZdS9Is761AflJuBss9rsqY1uDadwml/SPKHyeTtcmfaD
LUcgvy1xXZbpnH2eTfPHUkTaPz9u6LZx7ROHCqPHdaI38BuKABH7q4oJF5dksFzqMtsjdYvluU3G
GQWLL9ErAfi25ksCvBy1wY7pTSDj+4l9Ip9LJBi+ox+hh54cmf1hkNGq3/lqr28iGvi0gegpgVgB
snW7jClvdVInmN7Hslk/LlaRPI1t2T6as16Hp0GLFfX49tF4/ZwyIipHotZJH39tmmGVDYmZoVOu
iUPDpyaQ+1JlKTuX/tZyQoCCcClK49SUb+ellVx2LQ37a1tn4bkpS+Uw5739GGPPdqQ02n0QqqD/
fhRp3LNRXhI+lnR1FKOYBEVZyGLjpFDdNODoLU6PlTRKBB8aBHL/jPRLL0rfZEe0DEO3gttd7HzS
F4mF9VYinEYZQSeOoC98O3cBeAWHyjdN0jhrvBRa932dj/nsLlrd0qBNQ5yWQgvRn2PC6fmIF1ke
/mzCMgIyrrZfBhNfeLnr8sbvzHrQTrbVhiIr7xbTXaJSV1xE3zRaIhM1tqPdOcYB542qPUmoGB6q
1tazcxghsXNUpgW8hqPEpYWCVZXobohArLTztbf2FBc7ydNL+2rNIKpsfWQb0L2i5J2fgsgJ7ojT
9io+InRer6sAY/Nes4LkTbfrCqhlVnDNSK6VJM39aY515ywRO3wM1cR0jmo3yDLU/Ch7D9o47j0V
467nfz88SGJTWVY1SKDrcjYyh2GXqxFEiWAIL5omKf6IzPDOO7l1KQgOAXRWwWxbN+d6FrnvcCS6
qna4eHM+9c9po6IkH4Y/kwyEz9uT2rrKqY+Ict2LZK84y38FowXSNqTEcCVkhftcajQNG6LIvnSm
Yu6cja1rATSgOBe8za/oLECnNU6cBY49yiq/dwzw9Ki4LofYMiOhT92F56WY+89vz3Cj38sE2Z9Q
WwjAKHDdTrGfpWqUS2oLoVFPgWeDLvKmKZDvQ1C+f4y8behc6rNyMuj6Oi5psR4c6mWxn7Ark+jD
FKH96+3ftHVmREIjKuckHOsmRY5ipN3MQ3Rtx1j7mYZ28awPkbWz4BvfFgIMaSi4UhSC14+nZEvQ
Upo4utpGF1ytEW0aRx3mB7OR98wGNiaEkpfARCJQJYApt2uMYDUBngRyYiqdj0qfmQ8Zou47OejW
fECTkgfCxKYRoN4OEmqZ2qWdFl/hEnU+ISANAHWp74xhlHceyo1TqKB4YNPMIVQlWbgdSo3Saq4F
1EUfZQU9+mV8Gjs1erCWRf1RyAD/394Q2+ORXYsvRX1eTP2vYzhYhSotFg+zlCGjGMfm1wIewXmg
VPmE+q+981hufS5Eyyhmk9NBo119LqlyBvQxIvTrGrmnUa5MhzBZup1Rtr4XbHJRXBIGH2uUZx0u
SlvCurxOc4YYbW9WfimpigcTrNrJ4F/n1LAVmAtFUf6kuna7fiWKjTiY0IyPGmP+laJG6fW8deep
z3qvkuzk3sJr6pme4J5P18YkIX2z6xFtFvoOq9vFmO0FAjSaZdj+DZo7ARhAn8+p0kc9LJy9c7ax
T+jyUeQRhUPii9V1bTbajDCzYBHIc3zEBKLsvF4HvlGkrdS4TaGrO6odG1tFpShLykZ/T9gz365s
qmlLMcVVfl0iqfTModBOwrHm8Pb+31pF7g84a2INYS7cjmJKBiTEJc6vTatT0A4jgmJUKzwA+nuC
GFtDAZwjVES3i0biagkRxOodfErzKwJdy49BnsPAo/9mfo0h5f1+e1obT55qgNA1ELMTxblVTDoQ
mOmJgd9qqY7ZgzKNc+MFeat+iAM1LtxJVUoUVcvs9L8MS5wPYwj05Tqx6AU3uZoB0Db2VPRuz8VS
uUOUGaT4umR4DUrT1xktoD2Pwa215VIRUlHCmW9NP5khbwwv7KFx6k0/xlTxY6FhnJpPsvr+7Tlu
DQX5UJTRBf1wXZCUUkOd0tziMegKA10X5Oldq9KzQz5qII/eHmzreqHEysMG50+APW+359gheJub
uHnIo2F+abNJUbGDaq2LmTXGJVkq7axAGnpIikTfYwFvTRRzdKGTQaGBet3t2DqQ2VnvyCgMG7ZL
WevLQa7j+hjHdrhz1ldBNnotAqaLNvPLk4eLwWqoucrrxUnt63J8enK802Pj7pEZd4ZY91JrOsJD
kCG2lbvfI+9j5z6q7m4qKG77v5KF9TzW4dVs/v95tId3Xx8+Pif+8+J9k929Su7eZFa3ljMPegVo
DeUw9+v3j6F7H7g7Ic+6fvpqKquHLZ7wBAVPZ18t9yl033+5f/zwbm8a6yrWq0FWd3ytN9lszMzj
znEV/2PkM5Hc3/ssW2/XXxt53eDO+jELq0kBgmDnybFI7PY4Ep38WbQYP6w6Cv69b0+dXXDTAD2h
0buu9GpSW1dxgUNGr4x/Yn0I7rM23kt/+b/d7jZhDS9keih1gNQjFFhdDojZxPSswI8FVWToH3OY
DUvpIo8gQfPuVfmYLXFruUGgpp2HIJLRY0/lKNewDrLENbSiyD1L6aX5ZNa2WXlzaMjv2qHVvlht
HlouhK2kwesinwxf1rPWfJ6XtPmTwntLcPhsnI9hahTF2TGRDDlpdg2yqY2KsnUlxOKvmaJIne/k
aSB7UTGNf0y5sHEHKm35q2IWjuqHoG/fDcMYvE8Hc2kPI3XhyjfVSSldJwmHe2ly2u5YO4n21S6k
afD1tA9rr8i0Jfcztpfjt0Y99C4Oz5KEd++yPE6qVpmXauyhUIwSTA7PgTX9y2hJ3d8HkDR5kQIz
VU5q1bQKZcqFHsGA0qE3x2WaeV0gWZM7Gx34jgUkLK6dc160j/DYsMGuMzvDl6opp585OpdorFNG
BOtUhNPnKZzST7yB1vLUOhZNThcKSWb8RuN0QmakVaJvbVLH4yWvdOeUD1CRLhKGV+GBfElJPC2V
7ewQyFlqHuQ81HE40UNV49WMNckrtSR+XACfZD6WZ+1/vE2TeadmU6weQklqpPt0TIrhUzKTRvqL
refF81LW7Ycqqc0HVB3D3F3McWqeuaaiys0ac/lqG6nzazSX+ehMIDTdPoYycpYUs7FOhVznCGuO
w/DYp4WaPoztOIwudGbw72TuI4Wj3EhDf8mHoUWgYtSXs4xxY+iGMjHVAeMIK/OVudcbrxpNbDcr
Cp7tOZUHJXfDrKp1v+mc+K6Yx7Z3oRg7Xyk2j7bXTYXxqXaMtnBFWmY/qNI4Xo1KGTMUrSkwejJh
zHQeonKu3UKxcz3GeqfNFbejbF7DH6vGzs9A3NUXJY3M2qsIRWrXHsLud62jLukGmYS04qABX/Da
es7lO6D/xudeCiKQvkZSeFlfoOVppgAe3BnnyPB5IF3HYNY2a+lzMTWq6YWw9a9S1S4ftATbhecC
5+rFJSdIBjYlF/Vliuvm0zC3RufqVad9qWp1UY7o+5rlH/xS1dxTMXrZu/M2Hm+CIdRhgSOCCFwX
x6ZkapdsrNHTrp3y3RRN80VRg5G8tdnzp9seSiD9aeWQtK4eI+joRejIECCDsS/8vAgXl1qicVSl
YM/jayMnQIIVWzgaHogHramxcbSUbW8XdLfrsf4trM5+KT1Nu7eDrq0JoaUlkIUIyZEW30YjYYyA
XBJCI520gX3VLFPieLadGD+ErO7y7yGeJmT/hZocnh/r0fSu0manIINMUSa4d2JtPA3QCKaTqU1E
7bUTTxd9KJRDKSvT/7JNSMepqZHcoba6euWLGqghCJXkarT4buad3siuyriXQuq6f1cJdl48TYQX
Gf2xtc9BYcZyFy2UUlUFjYNU5QzZ3XRq8W/ZWdON9EfUnUTNjXY3zebbL1ilU5haDew2o8+1Z5gN
wUenduxfObW/D3Wr/G6mat4Z89WuEaw2jW4zq2lRLl6Fy21qj1YNLQujszn2WkEpqGIpOcyS8fPt
/bmK/sRGIRGn76Zj9UlrfFVEKTNV7ubJzq9RmA3ce5OTvwu1zgS/6STd12qonFOftiUPzzx9zrJh
1vy3f8GryINfAK7FprUumPHrPYtf66xjVssvCJrCK1SNi7pdRs3PKufHEFrawbanzAuCYo/49iqW
Y2QSPYrRVAUAMaznrsTRGNZ9ThYZTAdJK/JDVlXDyUit5V6NjXmvQPZSLPorpn9ZbVO1wS2QWOKB
uToiqimZJarHIEGSLBl9UX6/mxun/bnohf2fGem8zXJup6QTNFh/SpVN3hkgbBjczXqlYdEr8XFO
/VBDbpCDQgaGMFIrevuLbOw+xGJYFGjAQoJHrNtfdTyUr+ugjliXAuvtK0GccpESWfHgPGU7qcFL
ufPVioAVod9LI/YVPA9Dphnwt0WfW12CwVVHhArwHR+N0Ne1ruGBDGq7dAldBGu3LursOs5J811N
k/KdjNPYR9WI9dlfZnix56FHrN0tYqONzppTW5/ytjVHPEmq9DsYlOxbpgYg4uaJ+R0GtVSWw1hr
y69iklBurYYAyIwaD0qGv2PTqJ+5W/rOBU49De+aiJLwwWohLdPDRb/BJf4xqd6C/fxWh6ExueQF
Vuxhg5s4LrfC0LlhiRHRI/399EOD+FfgKrM9fnn7c716yNjGyI7AhhClePq/t58rkKUa913MGyqg
hZ5OKHK2EfjcOaabowj6tMgU0IpfXUmylWDRJmf5Vc46lfcklh6avN6TKF2nii8nhMYf0j+UdY1X
NfgYDWszA6l8XawgPmVZMB4IfGR/ipOe768EXpSp+lMUdzFWiMbyPWos7QlBtj1hqFfXPqsKohjO
L4hikPRiPf46BOYYCJ1MMD9xqs8HfLJ4VKUW5IOsTX5qS+xJHqGd47B1F1IDhr/Dv/BTV29NOcvO
IiBGlNrC4r/QyIdLIoW25ZJoWsdAL/XvEBCThwBR+D3C+tapF4ZWABxBt9A0uJ0wW6vikFXF1ezn
8a6RswEUY4B/3+AMO03IzaGgC5ByMhod79uhEqki7xOAOCTJbSrpUgh7BzGKKV3s49uHY+Mzco/J
qDPyfENpWX1G0olQm9GBus6tU55mPa2uVWqZB4VutlfVUXknW0GxM+jG/MD6qewbGnbg09Tb+TVa
bRKiL/kVwfXuu4Zt6ilueoihsbpYe3jNF2Df6gpFTYZXRbRawdyvnjHqs6QSA5umIX90m8FQLmbT
5C5XAorY8SzjVFQkhybt7T8jXVm/ikFypqbcnhNokyepWIwLxdZOSI8ublDLeypZG0GGTa2fujjB
DK3v1fceUKRSpokHJTYsgHJR3+IQr+ZzcofxXvkRX6r26wIq/TilaI+h5pLN57e3wcZTTyUQb1XO
FDyfdbhY24CpGnLu66Km5p3cG88YpCCzOuawx3DY2YnftoYThBiiGYr0xDW3G6Ay62IB1JBfK1uR
Ptlli7CFkSMjWw3ZYbHmbtoZcF39EvcmqBdA+8IIRggG3o7YDlXhZHkHEjowq0dQauEh76oIVS8j
Tb5hjjUes7qrLE8rnPlj0CXDBXZr+e+RAxcHUnrk94Bm1iRgdZKyJteBcOVmG9/l8F0RYR5qt5Py
eOc92lxiwXekmk0Kt6ZG5Jm81HY65lcb96+DFcbOCT2e7OxUoXXXLY317e0dtHWmaSEBicF1hmVe
XY9qNFXjaPYQrsOo/c5IxgLXOtE/GcMAffftwbYmJ2oRQPKE0OR6uwpH9BA3NYKvJa9PqZIuJ6VW
61MJAMvrrSn6HyYnwC8gOwW6cc2Ay5QitYIFp46Kk3JaguL94EzTIdZN/fPbM9taxr9HWi0jmCUl
XAiHrh39fB/QYUoBjAIcJsd7ldPNoZAqw41dnI21AosKfStyFFLvua1Kt4zG8iFrO2zNpjj69D/M
SkewkrIoDaN1xDzTeMQxGuxdIhfdNbY47H5ppxO1YZWQ/u3BNiKxF/FfmlOkpWzH26OeUjOTKRcl
1z4Ke2+0tfkuquxlJxTZWj2Q5CweBEJhdXk7ytiasd4BfEZ0fNE+JUuUHqbOWI7V0u5lu6/BxVxe
vFtkGyTzXNGrGQU9gp9FBJZbdzo1PCRqYE5URxP9OCToFQBAs3MI/RI0crcsnKY/lWWO/nGa4gqL
B1eeu4AP+gvB0z9XicRPE6GDuMXJ2cRJ/SsMHDKHtL+mV92GGYpckVVfwXDtYTc34j42KRxKEnBq
GWvVKhzszWSqseJDPgCdY7mNXN2e24sxmNEhsqkhx/XQnrDi2rtGtz6zIJWAT4Wdz6V9O7/czMDX
8eAiSJfEMJTk+QyNKvWyKS2P/75vkecGfQa/hEdqtZStOWHAJr4yoT/s9LlDR3aw9mC9my8h+bwg
k8BSl9ca2eAYoqm1cJmLA6c/JG2yUM2Vow+ztiRHMnPaFWiDdQctXSiojH2L47dV7rCxtj4ozRqC
HXIYvurqOW6GMCkClW5AARj/bjRruhmmJT3ncflzDCb5h4MU4PeB3sPOy7F1OSBlKIIOge9b24Wo
gW1KmlNl10kezAerG+MvgmW+8/huTU+8Szw31KheeTvgLKIWaZWDGDeb/mMdBk8LfQTkNVsZbRFl
OYHYmlxnSuvT23toa7sKhLiGsZLoiq3WtdOxcbI7JMOM3JAfcmXOKzdwrE53QcCpP98eTGzIdWAN
x+vF2JtUcG2jbjatvcg5g/FjIGtr8VidyGoCYuQm0k9FANdj5/NtDokIE/5g1Cswh749jlGVhei8
ct3QVNLf14r0O50y5w8ucBHpbz80O83yre2C3fX/jbfK6psoUAdHgCy6TBkyt1C7+aezqP9D8QAg
NUIG8DTYnGtmJE0F+LKRBr6oLKUHqYYAT6r270EMNCBeX/BughmzmotspQ3HmQgNX+rvmpFiJG33
pgectvz3txF/OsoU7HyhgqrefiU50Bst6RAN7fu8/NyVNjWiooThmc3m//AOIzwBug1HZpuhxBf8
+wECsaH1GWUvG6WLD5WVGk9RUgW+NQ3W+e39vnV1MhYug6LiITD2t2PhGCHT/EUtdIjUYTgjAkYZ
bpYS0zfjzFR8yTRjxTWK3lTdqOmawo2xE8v8HK/APcTIViUIiQ9RoRVVYapbtz8GO5dCMlsE+4xW
7yE1zWr/J0+r8mcj19X9lCjBUcnaGmkI7PsOoBGHi6oVveKONLt37ruNa8chgQWGRFVeBOa3v2Vu
m8qWFOJj1YzCL30zK54xls01y8L58PZH2BtqtYtLzLaHxQGKF+Gj65V9X/vooeWPkpbvJY0btREI
KRbCJqTZQLtWn7vVsKRuRSwepQqoOAviyxQl8cWZuvRUA4k8z9EeOuf1hQM2Dm6BaDjQJVoHAZMa
111SNFT7pwDzvyA0PpIyynti0+KD3F7dDANqmBSKM8NjePvBUp0W1BwB+DOlLvndJXUfeFYnGyc7
mKgvI7F6MQwaGrGN9+U/3+GMjTCXqJ8ThqxLTloUWsbiUMIcBns+xGGsPbSjVPiBVJj3cdvuqWK8
fjME5pCmG1QYXMnWvCk1rUuNN5fqSlQpblspwYM6Rumjqg0m6DzMl97eoVufEBQgHQJuWRSaVzu0
MCena2tI120wWB96SUkfO1mpd0Z5fQ5AYiNIKDrOIsFf3bGxTgnBROHjOpJx/EIIOjimfTQ9aHK6
o3+4ORJlbUhDJDvkH7d7RQ+iKJ/Vgu9ldPJzqM4pdMZ5PqZ1tIez2Vo65Jn+b6jVpICNwJTXQIiW
OHFd2mlS7uOp2gNGb20IqFiieSgsBNeQ5aQn5iXmRz97rjqvGCUrcTErCe9is29PLf/Nu7d3xOuL
hHKPCbwWsXWCzzVi0mw1JRhh314bpZ5cM7KA2CDIcQ66tIlcqxNoh6p19u6vjXYa4wrtGfiRdEvX
FtwTmVtPnpJfx2TuwIVYRE5uhxe94g1TVHys6lTh9pRBoWhBf02nXrqHE4ERGf6jXyDqmz9Q7U0b
2p55kqPXFQw7e+s1bwN2NyQykjoiSBH+3G4uW00NfCN1mjPgQN6jT5Yex2YIPiJUN9xjU76cgXdh
nJ4VpVvntuwiAq554dDaD1lpRTuH6kVTY30v8jtQPKcO+rowacggoeJuQMAAZYjC7c08QDww1fTr
mI924/aRUcQ+3pr5fJTGsip9e0JU1o0VLbM9IE167tpBY9oe4gCYnY8YkwVP46JEjVeq5jS7Vr6A
u4ojm6L+1DWqvDMFcbusZ8A1BxQZz2mh2H67oFFtR2XsmPnVoUpw0KkbHXv0qjyrt5sHNUAril7N
jyFCgwam4J468sbRMqgD0A4SyGtA0bejY/vszEmkQnsfGulplIfuqBiZcWrKmdabbe8JiL5QwlbT
NUjMqZvTSKCnsNo/nCupCENskAoMEi85NcFDEOr3yM4eJgokJ4Cuyx3M//rYz8t4V7S2gu/VAInX
k2s1ee4rufkQBfYeLeLVZ6DIDCqcVrZgkb1ieJWFmb3YGV1wM/5aN3r+jLCCKVqvxrmpmvxJWxog
YfKSCXCWcfnHC4fqAbUvcAMgpwWV4PYzVOVgYkMzmRdHgnJYAiJ7on80PLCM0zFXMbulgLrHuX9J
Lm++BVVmaiQwW4SgPgCN21En21nsRE6ci6Mja3nPLQ8Xsh1TPb3Tjcn5jKS5fdWWrI9ds7Hr54HF
N90875PITxFzfGJfydI5cGa6h0uQhh8KdvOjbKK9u+jtcsdTru7F0a92LD8aPfkX8hgYxrV2AcXq
acpKyb4MdfQlwTHwpFthemy5rLyu1eud8HVjOMqfgLxJI2jqr+XecXlsgwhQ/gU10Ol9YLWtR5cY
D/o5lH7adfPxXzcCXDyq1kKxjmL5uvdtW6E86PgNX0qt0GhqpUF/rw3qVykL9OccZdQzsNDuX4sQ
yF0AsRLhFpB2xLZX+yCv6kHYj1wAds0XW69tT59RXRxHRB/fnp/YyKstRwLElYNwJgT9taDk0JdT
GLQTW85E39C30RQNzzp4ld9vj/P6s+lE5ECMecKF3uAqBhoMThP1KutSj5ntJ4AILlYPlCpY4vjY
VbWys01eXx9Cr0EoDlAVAFa1ukc7dbTrXG3ti9GHzTsnLbtzDajiHBpVeVUmZ3Alqywf7Qk9/VnL
90rorwIWnMjIPbgO6HeQ6oqQ8K+kutYzR146xbrkmhw8IeSRfaN12TOqURjfEXzklXasOvTfXuVX
kaYYlno6uimUBSni3w7bNx3OBNB5LpElLSecygBRAzE5kkskOxtn44MiBkDJQBZkbTAFt0OFeYjW
rDZIHHv5E2ht9TLGsnUkiCr8oZqyz2/PbGM4SgaceaFGDJJqtaBo1OYlfTOOhNmMuQu3sP022mn8
OJU5Zg/j/M/YLT6bTpEHlBJYJeLO2/nNLWxNSgLOxR4L+4NUV7KboPT7FQw6HR6l+fP2/DY2DKIf
qIWTKoNZWD/DPUbTJK2KcwlEejVCbX6c01550iSrdhtH6S+LrPXHtwd9lcSKOXK9sVGEHsA6kYTx
BERlaZxLl+tOeApx0atcJxfQjwWkUXopUTj5bmSF8qPMm27Pevr13cPwogSDmhmptCn+/q9DgkZt
P5omV3nDpI+zraXngEnu1NK2RhGSmAJeDOpHX+0cO9G0Puhs51I3tf6lRlv1WsbhXgFy4+SJvhI3
KDgpOjnrURpdD6nCI6Q3O+2hdirwjYEmuyTnew/uxoRuhhJH5a9ly8N2Ch0JWrQVF1T9pVY99FW6
F8lvjqKz98m7+DrrEmRYsu31EKVhq1tqX+ln9aL1duC/vQM3RxHcE3jKiDety9FTVDmjpCDMiqjy
clGmFOB8uOw5Vm59HCC8MhhbEaGse1BKqCh53SAjqiXF56ULslPeKLFXW+a4kzzwxLD6tw8qkbvK
rYFcAG3h1+pm9ahOMR7Y7WhbT1ZZh18HTTKflEWOErfXUrSr4iLWJ3csc+T7wIao2ediMFAwCIbe
vJZzFIGh1sf4jGQMrh461cmnSMqSP6kaQgjhSAOtFqTF9CE20aXzo6SXf8llZPYuvA31vdVZAFoL
6nsRwK5Bf4jsPJvdXKeO6qaEtLhyS3jIWCCcY8/p4kE9ZkpXqx+5eHM6LKg8DQc07i0CzSyXE7+s
caD0cPKlTTpbpflsLmkhu3MlWdlBGnVeNqdX7N+6ncoVVIaQ9yZtJv3ZnntE2ttwcRY3GutlfiTI
Ne6MtkGLdJhs+Uc5OcmfKNKsd/DJw4CMDxsk18Rd5z8YV8X7LEPM8FRw+z+hiBWU/mhaYDDlXko1
b8BZ6EsiFeX3duhzxxsNI7f9bKiC0V1mK/qY2tBs/A6m50EL7LE/B/1kPpjFWAzvzMXWPlSGM5GZ
t4H2NelgZVB31gR4J0qlw9hrU+iayHxKx1SJ6/t8GtvYG1Mp/R6jhxafC1TlJtdqlcY54nYeFZ7t
SDVAUhxuDRgxE2p2vWrUTxjoKbUfTJ1agaDMa/2ytGH+e4na5EuJA0GNxWcE6UWKl752jbazTddM
o0HyYTBavZeU/OPaklE9YWQtpX4dQE/3TWI3mS9lStQlOl7hx7kBDOWP1qzdWbk1NQ8SOKj2XRtq
8n9FuSial9ZIJbtDXS/1sxqk6SkxS2xcQsBfkgvopflV8bEHb1zSIPHqtoBFottT+W6xptFyjcSp
m7OkqvUf1B+y6NIwJN9DhV7jGrGdOM9mUqny0zCYFGvITtp7LlxkK4DEVWBYrcz6gQtPlEKbGvLk
fQCPudzRB9k8hZQqAeRBd3/lcWLGtSJDN4uvcxeOd4rWBgfDLJqdLHHrXuGtxrFFxYSDq//2Jp65
8CfscBDT6cfYh++z0PTtE78Jxj1vpq2hHEQZMRCF+oBkzu1QeEAi0xpnCL8vErZTpB+gJeL0RCrU
7qgEbAwFIIiiPdpvomq/6kXIaluORlJLlyDpNC+pm/xY1WZ4r3WDsweh2QjrYCKI8hpkaBjRqyiy
M0zM98A24yWi9wdzltODURrZDykPs/tR0cdmJ2zd2Bi8Z0B/0Zancr+OBjKI1mo5FMFlsdrJz3H2
8GuO2V5VbnMY4Oag84SE77pk3gEaznDXJeggnPKzunc8LJEbz0ZexDVHVf9lDE16Nudc83MzLO+G
ev6JgU7mh4tZnMdK7b2uKYfz28/tRpTJm0Q/ljSBguo6qBXKclqE8vilNStcCkInArBey2gq2eV3
fTaNE0HZHixjYz+RINDEf5Gbp7F+u3UDLqQlA1986amk+kGs1MdhCel095K1c+xfbyd2kmgt0gFi
5ddEsnmxmxK7GPWihGHWu1E4BfHnRoZ4PhZRG/8ox2BPU+P17Gg9wjOkFo4mNBplt7MLC7imUzso
l3gabb9BZPQQqMC4k6Ie/Le/3utNRSQGkYSYTOCY1rMLbBCfOqYgF1IW49sQBt1n4uW9UV6tIRPB
WAIADZ5pAuRxOyET9dm+EPoxyL4D4w3lZDjYBll6XBe663C/7xzJVytI6kEzmE6hyFjBP94OOMoR
/rYdPLkwgY3ZSbJ2h+jb4oXwdXZygY25iboR7Xt2CJ9rdbVZQyDBl8BeJw/r/FynRXposq471aVc
eXBYdyt64v66iQbF3ERtFYq1oB6pt3OjEG+YXTymV72Ls9mvEVmS/BTXgXe5lCzNf6pa1f/Z0tR/
nOcEPrRRTNa5t4Qj5D/uHX4Ipq5MmowLE83VVw30KB8iHdtCKbNbbGyU4F0b9P37/2UUUQ3gVicJ
Euv/V2riaM0imalN8NurlS+h6Plo5snw++1RtjYMWDbqYqwquL7Vszv0tdFXBeInulFiLl3PvzNr
Lvwi1vbMHrFEe/UBxdYUaBmxSaFZ3s6oQm1+tmu6hIk+2PUBS3vzqMphYHpdhMiMO0+V9SctOoUI
MesS25X13LKPWhlUiYcRkPVJpUEb+lSQ48CfRly6XLKGiTittEo31dS29qPeSoVVdqk+xciBTBi/
l6QJqJfr6VFqR+PZaXBEP6UtChe+BQH43nDmUD059HucixxiQnSvESDoXg6sgWDMmdTfZtcY7RFr
mvGrVSrTfK5Q8bIOAaXkbwUOZTEs+Kxdjp2WZcdFGQd6u01pWBehQVAdFSeZbd8caB7cSX1LmBta
Y6P7hp7FjidLY4+oTtvJwSEqJ/DmCunF9xwKeon9TF4nLl01zfBjW+pUt9Gd5kPbQp8nTLXBdaA/
aileGfRUp3Cs0NDeswZ6edLUlYErOeasunoWpsq3KS/NEiZFm3EZ4Vny04ibOPCIINNfIc1O/VjE
jvMVKhtEKCcssrtWcYLm1BAll16mm2107NEG+ZnmSpAdobd375W06hNcZOJycgsYpJlbar12Py7L
uNxplROFD04q2YMXANb4aoyxSSIUWSjj50663EXyPGa+jfhU5w1yo0mu3gfl7w6zbDxHS1RMfSUO
UgnWv1bd206WDh5yWLPuJlOo/bdkef497TrtDteicjyoWTi1rmUlYX1O0lY+4wssd27v5IBhxkL6
rZqos9pKY3yfR0c6p4Oa/eybtv76/zg7rx45kf3vvyIkcrgFunumHcbZe3yD7P/aFDlDwat/PszN
42ZQo1lppbNa6Ux1UekXvqEtu96DQPMJpa9qiBLzIY8M7/Ow1ENymqQ2I1JL7AEPnmNY+mJJx98s
evMuNYZF+6Dmi22fXH0c8o9Y9OGzPEJVbsNGV+YvYyKhrBX5OF6UdE6MkxkVPRoydeI9IcumNKgZ
TIkT9PbSnwpXT8VjORhRFYCtq3/kORR730xaqz933qJmD44dmb8rWXtNSFlIAVErOjML82GBECoz
Kzo3alyXgQ4GLwnLbojZAqoi29mfNNl9ihCFGMPFqIzmrRqTefp92VlOOKmRkfl4oiJhIBelf7DH
fPEe6HahLSvxqH5qFGFyGuzp01JF3ruuMtXPs6AX/1DHfZ74xWjnX+nq5jOracbtqeldN750jtH9
gBsFO7CGezz+jPVl0sLCazRS12y2motIYJcUSddm/tI3lQiE5tZT6NZj8SATrW5DQh79U68Ja3nv
KbL7X1vZ3i8HqxTljVxGtX8jREx+qsRJ9WYStnBPcZ9O4J6kkWs+jJr+qc2MHOIxogTKZVZQwIOv
G3lfcYaU02dkL/mUesoO53wSUj1VBOz9Z02Sy35c9LKLgyFHzv/KqujwMpb+e4SyoHUxy6X+Uldt
sxyEKS+vZ67/laJBox5ozDb2NdNp6ZDpy1Boht01lmTMkAwUH+vro+7levvePq8MRa0bKVHsIahi
397OPZ13FRVYgAgVCm3xACnDgwqEjZHufq8q2/7KOzE+1kkMK0pR4qM0c2+q1moxQU2dcGjbHULw
wzM6y+Z5j1PtWi+2eaEOoVwqzPMOHvAXoTuaSjRq+QceK0Jxm4cIdYuZBJ2pYmopz26h5e/tEhG1
aaLz5YuI4kfVLUedqJfIeYalLE1UBgWMmW5e9HF0rKqqI1xme6eRl6JMbM83GtWrT04dlZFvUB12
PrZ4n/12+1rLwt6jxoVrYQQ5Ns9ciOW9sB0/1hTriFG4t/yoZCLdtSLo2QKb5UckHJVl1LIxSLZO
8F/pek6NfTF44y49BdmvSN0uQTaJiyaOXFrWP77dexT66E6vQCxn6/frGBP2ezUI7Eaxqq9YOCt+
nCq9HxVGlvmYZagHefneDmCqNF0gPq36xLezxUJQjZQe8KS0rOjbKGIlwCAj8rN+Kt4NdbqscUR9
UNDc2+F/DbqVI4I16ThqmuTXBYXii4Us8JupWSl+zaEg8ov0Zt1qdAihNdKKNLfClSDqmsGFcnUd
pU6AQXXiSY2y9rXA+edRkHSgsAGQd+uwaYgBAlvEhKha6p+wuCzO3WiVAeompuZXsrAvqZj+UbTO
O90PW/fmBzthlUFEFpxqx+361YLYGKfA7IphefY+RdX+h5NY/2kUWjosC9rjL8x2izFTIocg/DpS
rYdg1Q6EyV7+2kICX/HZH4BiI/WorZ2GWwBggYoORK9JAhnJHE+AwTzlSYuaz9LZp7F6NdF2HZLL
li8IYwYu2e3ncyoQRaAO4eMV03TuE6za6q4VIWCa9tFZnCQczXQ+2P57a0YNjG/JNQPCalOfKuvq
2RMF9QDZRd8GPTM/Uvw90qvcO2QADOiE8V5B0tk2xzUjWVpEsK+5bIoACJUWINrTfBrMarzc34Tr
i7i9tcjueS9V8BOMd/sVqRwAaMXF40rqgBzHNNQY7rUZ/AZkmSK/x1QRJHSVnzMjif+5P/beBYal
LXIY7EsqppsVrBJ6fd0A4BoHVyfo6t6hCW/KU+70JP4yyZSAYF/9cX/UnY8L0+H5jl51eNT1V/2V
kxaFQKFr4p5W6sR9myvoLTSOkv5Ah/+o6783FFkpVFmqp1DcN+GIUNye/J2PuyxmFowzRi+aUZTh
gCPaQSVjZ2OyI1ei0xp6EGbdzspwo86UOR5reqk9JdQS37RINR2UMXfnQ3SD2rxtrIWD20Gw+2QP
WTqDZO4fDDrEF7Kw7gJ1s3z9fUIxFswgoDtQd1vkU61YSZzrSnb1oqF9J3DIDagjkH5m0e9Mx/vM
Udzo8fUbA1wPYCJ83lWUtm5nF2W4HWXQ0K5Rr6fvZplbH6NimaTfZ3JKDopcO+vF9bVWnmkR0/Fe
P/VfuxC1A8OLJ8TDdTtTg8kQydnQ2iOa386C6bQkidS4SGCObPb6bGdLRac2vVa58iPryiKUSqE/
Ius9HVR6dkIvnUbn2rnFSR7A2u18wApW9Ffm+NrV9vA7pnCy8Hi2GsgBHXiwv3ah4i8eaUAXogO3
yJCM0D5ia+19VSr5gEJW41+YJbe/QhuNBoZ2GWNlb88o9In4bCrVEYVxZxTMuFbsEpudzu5m7fql
kpRM6b2kCCG88SYprMBJa/co1todBzrYWmZau0qbbwroQ/Y2WnqQshMNK+M8fsrhqx48aeu23rwA
YCopatFzIZjcMhc0N7P1qVCUR30oyoA2sIc7vbZQVWj0926d6oHAJeBDDDjtIPTa2Z28LaSGYCsh
o25DL90S6pgg1n1N4ghpPEuJTuimueEQL+IgVt75lCuggGuLJUPuZFN3jY1x0kmUcCtGH+FDOzna
Twts8sEoOw8aCChgC4hpo5L8bHPx16FekiYZlCGKr5WLGepJa2L9t5XZHqJCMm/dMyXvWj5WMUXz
19/MgPxXdBvFbG7mzfWfl2NbuTpwk36inuKJrA2TealDWSri9dckPEzbgi3BFY0S0O0Zm7QuyYHK
YQxQJxj2UpougUHGyRlzLv0/TIvFwvpgNYaDZHs7VjZmmHZETox6YjxgD5QL+2GG6krTOimnIy7k
3n6kdgDcCtGQ9dK8HW1qLa9Vki65Zg2JtIMMVDg1kRW6iXLUeNvbjxQqAIXgy7dafd0O5epa7+b6
QlOljOJ3FKDmi2JMf+4/aC/pdav2MgVx+HXrQm0PWOW11mSToiOaKupTamTtR4SpiqBsJ+Mk074J
yQ2w0E0V+xQlk4US6PxqrA2/YdVfQHKLd87YFudF4gypGlGcn9SiecyNRrsYE+4ATdzNB7tl76OS
EKy3GREDV8XtR4Ua4KlpiXhrlov+wZXpfJGZmxwwWHe/Kvp8K8oRtTA25+0wpCN0pGEtXNVa00NR
6c65WorFd2C0B4M65OGEbllQoXXjt/NQfGwi89VkpfWrGpTpVoF5E1OC29+QzPOYx2qdQNvFsiah
kwams5p8cDX5wVfdOxVErzQacZAA+LV5hQQG5PXQtfEVbCz+c8PsIDUm2x9zd9hq3B1qzfcB6a5t
ss2sGscQpgWV/Qp/Pj3piK+FhkygWifGETL2JdsTfQ4endXOj+qJsQ2YS+QfDC/XiiteeUtYZlL4
slDLoDHKKXRKaVA4tVTfoS3xPkoGCKD0SC/2ggrL/VO6bpfN+0uXE+AjlynX3FZ227XiWOkNhHSE
4Qq/i+bqqrepcuERdj8XVjyH98fb+ciMRykA3Bt537ZOpSpDGusq4w31UmAf6Or9W4PK3AfwYtHB
3lkXbDs3Ooz0/lbkOi3W2206mvUEaWIlXwJqSEOLUDBECsErUUjICv6DmaUX5Hadz/fnuBPTgHmG
d4RNB4n0tnSkWpVRI2ULr7ju05OIRBSmhpo/GSN6AaWWdjQ2BvWpzIvp9THN2vjnEsBYnsbq5g2R
RaHAj7DQYegnGVqxECG2n/lJFofW13sXETUIoPqrkiWwks3X7ewZObFcYMBZCbPxncSWp1rX5Dkt
bRv5AEOHpGNXzlVXAH2FlWwG+03jGcP3+197596luI8RNqnhWujfHNsqW4y5tinUiUL33qFNYb7r
6zQ5/YdRVh8rHbAO99G6r/8KrrCIHR1Ja+fay9oOPW3JQ0eFZXt/lJ3TQRD8/0fZXO5lnDc8VyAC
dCo8XzR1mM56PK+iL4fytTsHnyrEOp+VOcmDcjsh3ZjHVqWieTWzojwhk+VQ5RFRsHLz/YSRD1LO
nUNxM95mmUDWirpb68XZNBU/4e7GX3VoQ5eaQOTRTMsk9XvNKmn32UP59f5n3btuYe5C+KDwDfR6
K1hUNWk3dwoCUwBAY0EvOM4f0z5zv9NOwG9yGpC28jtwUqE6RzG/xMuNt1ZcLe8gxhRHmJa9VaY9
hHcK5Sewxpu9lJoLuQLmj1feZ+whHJpj7xBQbWvfNKbhy/25760zcCcyRbo1GPxtHlB6T9Lw6E6j
41P/KCmjnUWKmDXsxyTMNflqeBW6DSiWcOdS7GVymxuIFLsBoDojM5149VWYZhekjqmEIratA3jV
3o4ChAg3W6Pvzbne7GDRRJMw8Gs2WprkIEYj8XFSKoTUxQBqYXJiICxtYkcyBJ6VHeypne9KTEmh
hvoljKUtipu28iwtpAWvarLYoC2a3+qM7I2l18PH1Enzg+Ozs2eQjCWM5Sl7voNuJ6tNhjvnIJCv
Yzv2H1BpMv808dT8rx6V4QiVuDsWfSQuVES3ENy4Hcu1lkwMNqI6vWPJt2VkW49As6zHwUJU+/7u
3BvKdNgqkGiop29remW0dhk1LjzRj+L9okzL2Y6L8UuqNPrl/lA77wSBKHuFA0ddbytvk5WTrVYR
ShO5tNIPEmzwA337/7BOxI7OirNCjukFIVCLqCs3rrpijhrxv7nrm6AHd/FuHDrjYEIvfStBHCFY
hrgEgEbO2uZoK8jJpRHSC9fJXRwF/HLttKdq4io5S5ASSWC0RToEcM6Ay2AbbP+KShOx37Q11B/9
gvU3+UM1A3K1tOxLV0j+L6KfbPx4lLFD0zeP+ffemi1onRPBqlMUbnoyePq9UHW61Ak84SlJiMEV
Gz6uCuM3julTelatqEP+s3cBYNxfxZ0Ns2LXyFyfQVDbOQPKGUDIQ2hAUrU5weyaTx7ik0+imz7c
H2nnegHoQ6FtVWShrL25yRQ3i7oWCXkEWXRUjkmjL660swvGDRWWoEURGEMsfbXDefD+yDtXCx1H
Dp9G3qzxYN2ev8Hp26jQK4zsxrQ4pXwPv8my6ZL2ce8XpXqkT7tzMijdcCZMXiQgbNvylIhmfMIA
jg+2GZ+qKlr+AVzvfb4/q72VA5jKVY0vEvfmZla4cIoFGFpyjRZ4eumoT5+UCW07RHiPAvC9ochm
yDEgkwFQ2MQaCsU88hqVrL+1q7BJ4vYMVyT3M1j8B2u1t0vWEF+n6Mtx36bC+JpOs6pHWLaYqTJd
7N4ABzUM3ffGVPtT1szwTQqZFh/hnNbxfzgM1NsIwqlwr9qItxulmTRniVOXwQUgL9Qr5f+KSL4f
Iqf59PrFA6pNY2IFfSBcfjsSBXygxJaFyIASpygWxmaA/KgZzFp1FGnv7X5e1ufRKDBshZn76bnt
PicoAs1FYEOc/ZlHuRpYXjy/dRpKHfen9vycbdLE1X0QaDzk6hXQfDs3POxscHroAjmTsP4x5lL/
3oCA/KiCUPxu1YX4IvMG257EacWINHuk/6mAy37GRLBUA3VwlDkg6MEf1Rmb8lF6ND18t8OpccJ8
tj8PqTP+HK3OrUGjNBLOk7SaImz1ynpjLqX5aq0CngXKbSu2lhINlpq384GrPpro/qTXcnBH2u1K
8W+t18mvyknbMTAX06VS0+oyXAgBvhqT2y0HL9PehYJ/Kd14RAHXFtrtL+gsVzpt40DzX6zqu2HT
Qa6yWB40Hde/sl038Atrv//ZbmQzT8hC/YiR1+qAO5eAzpLuIpPiq+fJ5gHgZxt4XqI/3N8sezcL
nHGIiBDiqXxtLrHF0cwuMunSjY7yC+qR9q7OUvGg5/1wULzYOwZcXsgvrI3xF99wQROF/jHhirKo
yg9XMbWfRpdnMdJrS/V26sojObS9m4xOOOvF5oGqtJma8DBKsa3VIF609RNHYg68BBeqWnFNX62n
/pvRKfMpz9m79z/qy4VcZSbWDIXSG5fZ+tH/yq07A4pPVXFd996UnzD8ngDAuvLkYusbyAEn1aaw
xKt3D4Mik0tpkXTF2+qt0TvDZWzkefcau0FELTODfIl17I9y68lSuzj01Bg7ivtT3UGwMSyCCijN
Mjbx/O1c3dky2mTCyMWs6uwfUD655U/JssBHxGTgBDkZ5nPaZsgQ9J4ycelY3reo66r3DVZPut8R
xOpBN+bi6N59qd1DWIUdKs04qE9UJzenNm7QySMtJKOxUucb+Loy9i1E1aPQ0sbyt1LlqsQKIku/
LMRAPx0A7jhj0vVPgl4viPTo8BX5wRP38irhR8GNgMxCYskre/u9tEpWSj4QT6vF0D8YIyK5dgsz
8f6yvDxsVDVQL0WpYBVs3JKCnDIFcFURcXlRYV0tY6n/KYci/jBlBh34wfSKI0Ofl6eNEYF9MRhp
HXSd23kNWpG4g8IlnYlEeVPkFHs9NZcnckr1UqjGfB7iynxjIv9zELG8vMLWkVeKG1uQg765NiEQ
wIEc6MqD1QTcPYKRahseMkVDk+n+Z92bpE7FDZ4QtUjUZG4n2RhdWsCpJOSLRfEogPMnQRl5ihm6
uVLiFDdH7rcm6uo36YKK68HW2VtUahCsKftm9b66HT1OYzs1a6wEG2PugjlPso9O7Ah/qab0YuqZ
uNyf7bOKx+2DBOUeqQtiCQfJnK3ZPFjUOWmq1SF8NNJ3id5PFZTguuyBzbcowkOXKFoWF5x8sFRu
jZEc3cWfTuZ17knRWj3/SWdu/ieXwnvjiqavvy+GC5dWTMn0fjSW3v0+JpPSn+qJItqDnSXRP7ED
xC5A8A/uHvmepTy0diajC/bXSbYW9DUvFCYeeWfZeJ1xKkYYTki8RmXnU7oYDH/px+bdZI9pj19X
ZCMPpmvRmyIbQZBX7mJ/p4Xsxr4qmnJlQVTmu6gehBrAihprJAX66lPuJKhmTlIxqpNXNUVyahdg
776Tt9TQYp5I3C7MfFxxsAaCZCPVMYXZJxVcCnBz2J4NsyEDa7bHXxacKz2cLOnQlmzHnBOfuLMT
lN2Cm7Fu9S1kwU6hUbLgPw/YXo6Z7deLNeph3kW2e9aHRGh+XquFvI7A7eurkhZyOA8I5TcPhHTG
16Ks1eFdAYq/Dhs5qh9U2vKJP0T2KMKlnzTj0/3dsXfsVo8Tmj0kJC/auwOaDzxi9MjnNDZCyjxY
FxIpXpqp7w/e092heClgaIKoQDfqduP3tCaaxM7pkXtLcR4Vrml0WKI3XaV+uT+pvSNGCXm1DaRz
Tf/odiQLUvtSJCPNSCQmDH9o7fQT+Yh96aXb/7Ia9QjTtv7B7RHDlGB17V6rHts8pHeWcaqaBiZ1
4ZSWr0Rxg+2jwpk6uLr2ZkZcAE0UD2iO8mZmqj3YtBUwd1/UtA0meqjhoDW9j2zqSJw/y4PLam/N
QEGuH5HyP75Dt19SRiY63i4OO4a61Beslpqwysbu00BD8nR/0XaHolNCOoeUGN2b26FiXpxRLUV6
tdVhfBOjOH/VaqM7zbNthv9hqLUOhqIL33GLyypngO55KvmKZWmelC4z/SYW7UmYcDlfP9RKEidj
XOOEbeurt21piBql5bmQ6PUpk0wfkBeLIlIxtPPvD7bzsK2c3rWjQMBEW/r2EyamBhpRXY0HDTcL
jMVzBx9SyeArPQh/yEZG0CMz/Z6U/wjRsP7pzQkAsErHC4rHKmO7eVPrvEIbVCVwKKSZ/KKt0pwy
U2tcv7UkFu9U+yP6FzboY5h9nv01VgbvMFTcOYYgdtf9yrGnj72Zv6O23Mu8L1eA1w4lnLJR3ive
hLZsLZr8LSItbvEp5gu2iM+DeAxmSo48HqhZPOm9lT01hhvrp64fqh+F0ouDzsDODgd4SHxNmRAA
2/Zaklqhj3ZSse1cdFxwP8PwR7TZye6jIybrTmsJYQdiHBq+a8Fc3QRyXjOBgHSIMoSe6n4/e/Kh
GRbXT2vhhJnVZA+2U9VnM17iU7YsKWXaIeKH4bB4f0/urQmR+yqdRFuCg327J7XRUpPCJX9L83x4
cCIr+egVZnS+P8pO25cnzPbWItDqwbT9ti2Nuw4EP94fbj+eBwX9TNeD7oUlh/WmG93y0ZjG0ad2
2p6zfvlmUpQ+CLT2lpc4axUdBglDeHk7U7TuqspBFOIqZxmHq6+a31jZEmD2flQc2nkGwLWxiZ4v
MVg9t0PJGtczveajZnUDMhHgQjCz4u9Too1/7dgZv9z/vHvjsW+fkwIiBWtzugutWnqlSaicKEks
EGNwYPVGJKL/jqXafSpGtz7YNrsLSs5vrb6QlDW2iLqiS6KkAF9/NaPGGH216lwLGqPe/kukWD9B
nUi/VslgPTitIr8uS2w85rNzpDS6fsjNtca9DWwCf07e262Am9Rt5rrUrKnVKZAmRT6+od81fLCH
ZLiQnbffKEHIowdqZ1hq0oZFuL6ih7f9p7jvKddRXn3USoldYbW4AuNHFE/PLbWSMoCijLBQV7sI
O95f6Z2Rwf9QBydVoG68DdJqJ+7ssc+8R9PqnbNel+WjNznyophwL1MEgLCeKV8to8WzATBkFVIB
8IOB4u12NpBtcUTJoAkOD2fAK/nJHil63J/azvlEV3rFYiBC8xKiBkvKpXOI4nMK4jRUmjQOW9M4
d3BjDzbvzp3HTeTgjYudjkkv9nY+8bIIEIYVnuUgJHxptPqHPk71g1F25gM8maud/UmRwF4P7V/1
KYReIydS+/gakaqdKxjgX6fMsXzhLEc6fzvPCbBMsgO6ehQY4SDcjkU8nQMOAw9tl7iyll60zIFp
2fp3m/9a+HRlladU8xpywHqJPhdmirCpK5zobTyQZR7EOTuXAz+HOANEOd4EtIhuf47bjGIcuPKv
sN4jPJ6qJGhbUAQ+FasI6YhOO3eingM90eewSKTu65Fp/37tfuJHcDFQcyUcBxtx+yPmprJqnHmV
x0GtlzDm9yDb5NpBg7zWwdbdnTBiy7QXMT8ik9/sqLoqTDHGlvKYgfHkKoib1PCTysCsNQfI8ABR
W+8vlVCV1Hei0RJnQHLttWldJCbuT3t3LwDx5GLimUUxbhNaMJyX9ZYV08bqBDDnqrY/p0ivvS/i
evy/VDGSBxpA5qc5b+fHoUKK+oRnp2n45SJQzLr/a17GnQAV//oxm/Ci1lRewAWKhV6q5SfBcwLb
V5udt01aT0E+ay6CSfBrPTf+UKPSdXAGdxeG9Bm45CppyKV5uwmarjaGETG6a0oKGFLHy9B6B0n8
C2OFoiPmrr3381hFZ+T1Vs05xbvyLZTydP8zvLxxMHYEH0pZnuQJePPtz0hNNmNsD/E1s5z+obDs
WQmWPOmGg3FeBgKMA2ZpRfLR4HDXO+mvO6fqHU8okwb7wpRQeZ0UpKJVDefFsoWPRJny8f681r93
+/4yHrAFarx0NQDX344nIM4vpie544paCTtZy0u7jIM/Z4Z3wFPYG4quLJ29Z2z99qkv3TEu3Yk7
JbWUxI9prYWxu6CZVyJ3cHCB7Y7Fd2TBwCoiinY7LSe1yqIss/jap6LzrRxOl9WpEpiXddT02h2K
dj3FvxU1sA0lyoycVAobCdpcFR+R5zC/FvY0vse6zfvn/mLtbUJrlUNlRqRhWzXMLlIwn7fT+NqY
43Qy60g5O1lenO+P8lwg3e4JtD2AMkEzcgFC3H48o4itKprm6NFLBpmcnYSW9rtZzPgb9JY2fE/a
LNeCwlnoAY910/9MYLqkF6SgyiwQlVdZAQ/EnACn89IvxSy79ByPNu2kpp/Vf2XLA+rXkaw65Fba
JMOTpc/NS8uTvoTjMlM07IQd/0nMFGwcbxEOMcJIZBpUbe6MYd8pMNwXx0pEgF2I+6dE4UgPuUrl
BxzDZORTgcrlUxNVbGcVico+mDy91AMtbR3nIXbVxgxGIewySNEiO8NwLRqk+Qa7DcdeSu9ETSEb
8UsA1vNO1Rf3a6plsniLu26PdjQilafZTHE/7PCvesidsgCq4dQifVgy2/hh5wj2+1E5xNEpk2Ox
XJx8UrqT1leIaNZqnbtvibHnhzhGPtNf1TTeG0oFSnielOFb6+ZF9CiMtv1XVQtPnBS1zt7pTd+g
WzMVSJFAhu+HUw+qGiUdcOKI86IlVfkd/avPdHBge4o40Vu/03Fg88tSm5Hj6VrqcoliVj+pvyfp
wUOxcw5QJ+KhBjeDaLy11k7+urmihKasjqLIY2pO+Rv2FSa7eQz6YqHQKw7O98tCDJEz+Bxkg3H1
oxG8GaxtKyMuW7p4dpycqOlLHwnvJSwW0BeozIRlkaOF6IijgV+G74BY2EQUQcD/8b+3Aw96NRit
44qrqWbZtxR7hO+TNqVIo+tu/yiLjLe4r2P7YL47rzBJAxcaoLiV/7f5uK4hoqHJTKrIouqewIF7
DwjBP00mtgipZ/4f/UXl0sqRGng1NAcX907zEoIA034GGBDhr/fSX0vr4XVnFv2QXKFTlh6KRWN9
wTOJutfQw9nrWnOsrqhb6p0P/bf4AeRn+DAYHlkcCqoZhvGtcUnEMD3cv6l2thwAHDYcRZhnvYbb
3+UUcbEkrQqAqcJAkqeTxC0dZChpTB3s7r11p1TlrbkqsgnbMCRB0Epf0lbA+09sKJjLEORe8Vs1
4spPB8870bw96o/vTY/e6dpBQ0wdMczb6Yl0LvLJhdiHrIl+5gLRHiNknt6minakwb03FMhdFKrX
tJgk8XaorAcJRoDFttZoeVq0XcKx1Uacqsv5cn/R1hOyeV1gfXJ2IYKQAG9Ti2jyXCAiJo9YOkeG
X+Ve/HYaqrGn/532lwQqlXpwenaGXEMb8tpVSZBtfDu7GCcVzNzcGAewWpyQ/be+0PqJz55AZiqz
pHJwYHY2C+eUdA4uCKJ7xvq1/zovVWpMlA5QrU48nSd6kJ/LNq9+AJG2g4Vr0remef4PN9PKdVkT
mBWWvC3Q5SCzHVt6ZJBJMwTtqNtPylxOwSS7PEAKuQ9kXb/aWHEVgcQAnAVdvbm2chiLmNqqa6Bp
zfUUIZZIjRPfMVdERyI7e0u4OlGYKDRSvt72WLW4q2w0vpRHA69on4aJCIy0csNVmetSJblyur9L
d0ItiKYrnWYFswPcuF3CKIuK1Oml8thmbf3DccshcDPraKPsHDvCfIr6K/6CNHezMZVkXFInc5XH
vCv1yzQPZVAtpRt0VWu9/titkwGXxaYE97J5uFLwvTa9UpJp4SW+EJZ2mY2yDy2R6ydAW6+2h2Nn
/D3e5gPOcvaG3GNqph5X7yYFnklheP+kaeOe8Pl8vXwn9GBiVR5HPiMqUbfr1Ruim51Ieo+zuUw+
MjDVFd1VMxhGpT8ACO8tGvANGK4rloLq6e1Qcw2jQmtN77Gbs/XTVfWDWUtmNcC+vr8Ln+lFm8uS
YhChBnVoirXbtLNr7TrOHIGJWqmXDzbC3wP9/HR6lKWTVgGufsbTlLVedsLBOf23NYd28qfVhNmH
M4kQpGnM7vLQlwba2jnJs/1ZTbyl/+J00uxPJtYuaqDTWWrColpU6wOmZvrFLTPre2r21RRYYGTe
iLy0PzvVYn1HW5LY3baX3HjfN4oTnXnmq3/r3CiQKRzd/l1ELhT/cgk8Zx8KBu5biQTeFUhdE6hG
AidX/UmJXM+vTdDqPsr7vfsLpfdePcH6jH8k+IfMfm5NqvnotqU6BVGijv9kejoNF1ip1jeqcjxS
ZCgI1xsCqRhT0eLMH51upu0/O+mfYop0mlL3F2Mn5qT1xn2+5q9EEJsoaLHt1E5qFKmFntlv8imL
wllD9xxRcpvkg6RZAaTxO4cSe3B2d3YcfRfYBXTaCQa29jidRgCl4pKLRYVVnSdAg2EuOuo9syU/
3Z/kXr0Fkj3UaYZbac3G7e7ua6W3y8pQHhXM9R5mcluYYko2E1+zA5V8VnwerylohW0+maXxE+Wz
5tVFCfxV6C9iXQAIkjrY7W8osA4crBJgYNHXXmADpg2i1lm+GH22HDzVL+95ANxraMCdCChry+8r
CrN0YptW+IQgxgPRrfKQZ83w5/5X3RsFMBtPCcUjkobNPW8twGfqkvAdF0TtbTVP5iO6oPoR7uo5
EL+9LugCgi5bpQtWTOW6kf4KPEo6LMCPCDxi+K4/R2plhV9RT8oukTFMP20UjutAAeIQ+147dp/B
UdCzAzbS/7TJX/u3fYwmgDS70QR2Q1ofysXTf9XAaPDjdSEo+KhbLfIsYrWnhqNUTeY3o9F9wUov
+e62xSR8gwbhw6zLNA/TONLWHLuSPwBFNQb5aAsnpaan6oWGvSD/3SkaalNFIZHr02KrtmCsqMbP
npo7hb68slp/5Lb4I6dKuH6PBLxN6XlOm0AfpRtRd6ySz41YvMMa+MuQY5WU0dfdYYP53brV97JB
1g/gGBBEd/io0fT7mY1ysQPkkfMxADXe4T7noI1JaaD/inHCcpkTWLfJotk/4cYm/5dOrfdLae3l
TbKoJYY6qv31/s566ZwHQHKVd0dVaoXQqpumKAjKXHfLSVxRM++uFYWvGVcKUfwZFTd+IEdDLluH
8vh2LuORIkKxfCmWbDrVqeKE1uio59EZ7KdR2Mvj/Z/28tai54QwG7SrtdVmbH6ZGJZE4nuDqr7b
jRcsFdsHK8K+p7S1PHz9UJDKIZMhWLMGurf73lVcmnk5mi69Mqihmg/YSZRNdMqN7EhCaWdWXP3e
KsRGzAsl+HYohV5T1gmESAo3GQNdLuVJBz39URrVETboZdK/UgwR7ifQ0Lj8N6d58HLLiDzyv6VM
f2iDIS6LYvWBWxhtqLud+sGDlBDiEK/6SdkfMfbXb7a5S1D4JJ149kVC4PR2ohoYBnfIqQy3RqaG
Rev1IRTdJog9D+dd6BlACpsjLZu9KcOn4Y6E3smFvPm68eQUmYLi8lWqqXtqacA89nanK4E5TNGn
MopmAC9REV1EXVFYaIZW0Q+e+efXZTtxykp0MUn1oS1tcmG0ZabZi/QIIeE+4zry8uKRPlDk/Zmx
ntD+z6PSNPgjnY/HnvsjecAFiVdxoYGtnNrS1IEPp+43fSmtP+ZUTUUIoF1HOlktzNP9fb9zRVnI
xlB3XoVxnOfH/K/7vhBG02tpSmCgANsILcUTn2RMHSmo5qrFTmcunW/3h9xboTXyXStRhEPbo+Y1
Jsg0p40eC4xrmqB2wcghNZwQd9Yoz9t+nyS6A2tnke1DbcdC/aolnekerNLOi8qBJzamJwMzdpvO
lIlKNpa1zNzw5gCZpfyDWfb1q8kYuDdY9B4p9yEFtK3AxDlBJnLn0aOR4cQZtkptX7pinL0TyB/v
s0tb/ev9z7tzvQBvoVABIQk5p23Ps9Mi8N9dHD1CJvvQEFWfeoOCgcyz4qB45r2MZyktra16dLAA
lm1R2lbWAOGfezI0WWifKW0nFpxtnB2CpJbyF6u/oMUOugkAV10W82OWasmvieJNGSpl3f5E9txo
fJhv3u/IRq7RNxVbe2dlKMVjcCInv9OaVAsWTZXoHheK2p3bUSmt66zXlM2cjhL6b61TKyfQ40ny
bkV17D3Ulmw/YWWDv6g+y6i+9Jlef7WS7v9xdh5LbhtbGH4iVCE1whYAOYPJGmVtUJJsI+dupKe/
H7QyOaxh+dorl201u9HhhD9QVQU7k9W4wZC6Hqapn2j+J0r+ot+CtpC5aPanyQBCg/Cb37xotEpj
n4IWGYvUbP91B2bcYyhmGJE92U77yPW9yA8Ue0E4e6qotygxKoDXk91vH2xibi30Gr+EEls32nCb
lw3S4F7TG1mkmYONsRpOhzcZ4tzLa90mBnLz7YpExOD5iwh1q3NlmCtTV9hTd+q51+VQUz516Z5m
lf5Zwer4qNBBGgIt06bHvOq7NNhqruRwW4BPtrXvfbQsMipA05P7ZIEu++IZY+sBWUHjMcpbt7eP
GTUowOZbsaAps21LH9TDRLcLw8l0gKSxaFOwpRgkBX2TZF7kZQ6iL1udVCrCT6dQEZQEvUKjZPMF
NLW2ggFiphpCNGXXfIeugE0SitrFlbvkQrKxa9BgGu1SYYELdJa1j0UlpDRTJ+5XuVCqIqV8LQgX
QN7Oaa4FtTBYlkmqskKosOs7pOu92jusOiX2K53mt+8dBC9Buwj2217LOnvvpkEKj06kiHVK2wep
mfm3CpOOo15PqBsvYjkiP38tcLlAvtmtSOm2kVUK3pqzyCWTpFZCDE68otuFxpHd26hU2e0q6JCi
1BE41pD+nXpVsxxgF63lxxndq3+EPTVfzWxYq3uvQK3/yod5ewud/qqzteBnsmU0nJiNsk6jBuPC
Q+v05mHRr3rvXVh22BME2YYFcReM/GmY4To1x3027djg8QoB/Ot3SrRZjc/l5h83ju+jtBAJ+6/X
LJntHlrtZTfYdmfLDm1P5qqerHjiMr9JHL2PED+AtjFfk5u9sJR7vYDm459w4txSM5cOrjUFzjwK
yHrUS1G8Sj3T73slsm/vT+pNNLCL4/3xMNxhbd45x4wWY95NZurHnam9bizrnTGPn/wxRwpws9Jr
T9Wl4fZKGyRaZviGbmA0dusYu080WZ5z2DJphxs2iqFfJFZo19s1o843K8n0wMlD/SQUBsp29s2w
hMhEom9g9hK3/pxMMsECXMMMtWs27ZpAxZswZx+MTBp0GThfSqan29JWgIEqQoJYlHme3DbAm0RY
NWZ96E1nVOG29ksaTNgwpNzdWfU8qq25ovl2aYF3Gi0QBiIQ8vnT37CZdEkwQHVjj276Y7rabnUz
jYbZk3FUzX3Hxf7p/R30ttPHtKEA0lNFARp6+/6T/hVQ2rwpNXgjP85Kzxlve2OstsiitYdLWZr0
RmSpYuhD5avGimhP+U64epMcULgs089dns2gLbqxHOHcV/JaBe5N0MevA/oLhAR1L77M2Q7QvI23
UMMptgfN+MnE3+Bvd7L+s3ztPgpxHwVXEKCI2pyugW/CX0NjG0PYpl9+dDV+726ygjhIkTL6/P6C
X5oRYTsCPTx+e3HodKzW8mmb4OEZI4OyHIiW1X3e5Wb0/iiXTg7nk8tuR6yTIJ+OQqhZ12RObOZi
LsMSr5Mbqr1dkPhUeN8f6tK5AVJLhRnA3o5fOx3KmUfcGHFCjEej0dPAFZP1rSOI+KBUnXytwEhk
2NmkA3F0soAndGjirFdyg0vnhjd8p/9B7YfSevobDAyLMEFavXgFrbj7hVLbghU2TgVl5UbTY9xK
r817n9dJ0uii74oYGqwQ1CdoHZ2OueI/QZ5gOjHJjhc1Td3fWkhVx++v7p+E43yYPWRiS1ALfgMT
tQfD0wp9t86jTdYV4OGGdbwBCl98rBEZkIcCioAXGWM/SqyBHAQ48VSqhhfb9QD0bLlo+xD1c038
GDC+eVEJIugB1dE0DXVjk+uTj15O9pS4WftNtkJq95tCMStcfTf9a7LtmoBfa7YjYrn+GOoC+yc7
0TBRUtiYYWY0GlYVd3ObfJF0KP7yVFl+xCbb8iIkf1bv1rTxgQnnoZ9+6O4K4gXrFw+jxSJvkdlW
7n/uC+FwundEqSWYQCnF2WFWiw+RuWn8uKoN1OWNKosmXODvuqK/dl3v2+rs2+zxCxhrLm3O2VnQ
1FRrNjgaXt0r4X8IQMUPRjsrIkMDACTMmiwOlbHD+zvibf2PCQJXdem/QlgQ5/V6ysplJxA3jFHw
0Y60yBoyFFpzH1vQxnc5AWUaNvQZH5epF8/bWNaPGjWWZ+mURexM/roFknfgh4+kbnb7/o+7cCgE
P4nLmsdLcJWeHgpeLbEVHbUCU3Pa34kmtg9ruvTH90e5uO4ohwCYNWmRnUtZFtboyrz3/FhrkZQr
0A9qoadn9vDgwmxQcaGN7e++KFEF/z8G5sRjhILWLVfN6fSS1k9Q6pmSePKlH22Ln4SrUzSHuWj1
O7lUgELMJv36/qB/qn7n2wz/cAofYNt2fPrpqJ30Vy9pqiS2dxJrIAX4qiiTBb42jauPsKvLTv5d
bHPGYpfu915k9j3IitlA7HezlltJQ/FHktg8z42dpy8LBOHuytJceAYE9TOiXkhr1EvPzgKuwmuJ
D41P1CtUzG/OQ62o6ttqUB1CXEb1MPi1OoxqNo9dJcwrXZ1Lw5PE8eZRqOUdOoveVsMpKqPPCU09
b/hC4mk9C6vV2RYuIofG2ES9UY0B+fYcLq5+DU1+4b0lt4BYs+OFoKCfDz+UOF9PRKpNPvQ/FrNw
gSwUK8WA2Urn6P0NceGQUS0Cpk9VeteyOVtqN10WbUiJ+k2wtfRrpfjHWXT1/f1RLrypBPPAn8nS
AA+ct+SazKh0TWu9OC035xYpLuNztkp51BNb00PZ/2dWGwcaTWwYWHscyu19ustLSw7dPGR+PJdN
cjMi/10c3FoN9c3787rwqYCvIAUPgmwnO5ytHq6ILl6BvYfd4LAe0VJPPpgYHB96HTjL+0NduqpP
xjo7uZuJCEhSEBuBN9XrYPXr9FVVCuwiDdf0uaHE/wPzDq396Cfr9Gs0bZRyKVPLn2aV21iX+TZV
d7fJu7vC7fLpypl9W41hzfc8Y4+wAVGcu7KgQewObad78WIn6mbOwGHlkJEDt/W725rTHEL8sAKu
DpQ/soWamWqq8sp2vvhBXH4AzRUQzucYZ97lrdS6kRgf9f5H29EgpQ1tcoeu7jUvn0tDUdgFxolk
Elz2/d//K9lp1DasomaPtbZM/xnlpA4YmcsvrtN+ev/TXzijEEXRF9kJ88gI7f/+XyMZgsJeDpYv
HsVoH+okbV+3MXOvqABfOKMcUD4fup+kpuc56+bR+xMDcS8CVdsXnTfhdsbu4yVnqdOw9JXz6/1p
XbhmiXO45HdF0x0cejotWdTSTfXGi9sR2HSwewb+GGlNr98yo/bdwG797Oc2VOp1qWAjhxPyqtd2
7aXfAHwKUjueXVwWZ78BVWWcSJvZjdEEnX9YnV0tgTdZTREkhP9ZAJ+v2WhTDMM9aIXtbvWw3Lpy
svdL4uxJ5pWDP8H3pS5x7oOwbgktLaWL2M+ow6bKswJDzOWhMDLYUV0lP6xq00IxJu2Vh+4tV4g2
GQ1CypakO4QEZ3eKi/WbO6e9E3tu524HexntY4//pReYk2lNDyhfdlSXAf3czLNovmbSTT4Vvrs9
rWOZXDu8+2KfLwSwTlJnUhOk/s5u04T0KquqRMRmPYzYAfJpghkKRuTkjn80uqE7ePWw/Xx/G144
XZAad9wXChs8hWdbgFQQuH5fO3GtnB/9RmAPKyK7Uoy5cFkAVuWBcDjBu3jU6V4npaz0emRqMsfM
rNaXHk3vVa2/MDF2+sP7M7o4GB02NJDA4RDgnw6WFOnuVb5Siy7qNm7Qb7nbzT8jf5zt2/eHurR4
3IB/uvRgm8430KDXTlI5i4ip4ABtqDt5XHVRXjkhF/cpQObdM5DI6E2zadFra07WQsSbvfTlwdOb
mki1ropXqkqFDPvNKB5U3hZlSK8ge0IgGXGXZplxu230Gpnm96d9aYUJoLm9KInADDs7N77bjmO1
luxUs83uJ4pKbTDDACwjffJsFb0/2qVF3slBMAxdYqdzbgTlSXvZvNGJNXL7UNLU2j1eqyuJ0MU5
UfklCwI5BVH/dNfY+ANNTcsotG+hDVpiDku7X49AV9T/s3yIMAOpBqEFXe10KKQNO9E1DAUzoQwq
3Ihiv1j8KEkH48pQl9YOhQV4Tzt82z4nTGf5oG2d6Tix7mr13cR4YC6Xa8amF4KfXXMPyC9xDyfu
XF/Dp0ziQQnnyOW1/5fEJjkJk03KOdicFf1jA9DqX0RHDkJH9VZhxNw2ZWTZMwWt9zfL22ecX7Jf
ZaDj4b+eO9GPKX10LzdE7IJAepzKErWlWTrphAGwWz+YqzSv5RCXhuTCtlHXAXFCffX0czpgZ/OU
4DA24czdwqDatW8gfx1TrCjvFktdq+S+3aqQdqAA8FH30sw5aY66+VRbXu7GUBmmqKiHFO3gVBya
AWzj+8t5cShWDNwktn88kadzsxbdAqspnLjC+BIWt453KBKmx34s9CstxLexCLNCB4w4mmIrfgyn
QxF70fHG2DO2usE96MkyHVc5/TTyxT6UhUs5NPMS9LN6zBPW4ir879Ie3smBmKHt3rwcltPx9cLS
MnBIbrzgKQQyIh0+4nVl3OtTggdgb8w3mzW0KijxTMoDq8nmJwR6uk//x4ITCIGX2CH0579igrRX
CDt1Y3006qMJzSMEhVzdGibAgfeHupBSQXnYLWko8+4b6uwaR9LNc2GfOzHwbwRVUQEzf1dFtpKu
eNqnCijFjSZq/+MwLE68LA1W5grC6MNW6fP94Fn9jcqn4tVV5fLP+z+NXhGrfRoM7XDdXaUA9QWg
TGcbr9ZMfZvwnUHpIdN+duhMJOhp5qgrOttgVRDqlV6GspmmKcSSVd+CchzHhz6xdOriDUpvhzUF
hI2yLNZasQJ7/dMcEVgJCuLMIrBTfeqjQZ/VGiWT1aIR3ev+z9UaNtj6O2E5qtwyxQ7INuVXO520
5evc9GYZdnYjvk16afNAaHmJZ97WOciEJchRAlLaCvzrauBV2yC7PoB/meQRmI1cO5SmL5M7/pRk
u+9sbosgT1JjiLKO/m6J5NLsPSdU/NbXsXe9/KBNdefdLH2VvQydvto/BsNaLBTGTQTrDFkY6e5U
L+AHZhL7zajqfNQOdFCsyU0rNQyV4PEOd74/trua2S5j/lTUhlpuKSSZ0L3yZiHU7WvNCXVdJiqy
cwtNE6/QNeOGp3wpo0lLhXPM/cVooraaGgVtz+nb235xM3lMTbPonibHgNYFtKUvPruoDmiBh4RP
fg+Kvd89pu0OCioma2imW2CBPtu5qT9vC4CLsHCkpcJOFRv8FwtNv8AZqbJx7lb9Zam9qXqkiy4+
bsIHsZ/5YJgP2CZjHGv4aYtZGgp8aUDHS9i33dRuP5dlM74k8Dztw1B3XfqgGe7YBOQYJX51dVvD
ssvrfLihj9K/KN9utwB+Wu0HFd59+3+IIMbBRJ4YkCoBRxasibZ55GBppx3kNOQydCEQ58GkRDGG
TeePHzTLq7HHrjTiP032rEFYtqv1qemcSqVB7TuzxJJSVf1TneT98E+xDc1XR88dEC7CXr373PDS
B9Rc8BIpiq5UyFeYCQIJZZcj1a55CIHoVTs+1LM5ittVc0jOAO7XX/ym6h0wPabgHFAh+TrNyrnr
OvyXb8bVKIDa1+l6JysxtEGXi2S6wcLSwK/e8apvKgcZjCzFZGcBNprWRyU6/7tKsuLj4vfmfUoy
qIUqE3X10Hl0KYOhbTT/Fr6EeqzsFbzoXG5ucYtu4ZiEY0mwdpRVYc5BTQ+4jTAnUV3AUdVh3/am
91RmMFzpBTcwy8c+bTqsa/P6yUNo/4PnT9YQiMFO9MhO62zm9GydfQBsq5MZpimIJbgqxhaaYKME
Shrt9Kr0xi4f9Ap1MxDPa/LVruutRhTRy79BQnKr0KnE9sknQPln2np9O2A2v3wqt6VTNxoUBIkU
nrX/mQX2tcdymJzXdJM7iEd3JdLPjWieuqnqW1JQYf1VTf2mPa6zrz7ODTI7wQTsXT9UXt6XILtW
171JPJVXwVgjGXpsqTT8rVVOtwJ6Wuw5mKzaqtF4FOsrMgh9E2bc9maAfbCqY79rhpt8rH0/lKjA
wVFZ/VSHEwa7+37JaRTAxdZzPpmS4Hw2X1ltkGkWLtFll/iBrjl9eezGyoJQjiMXn1YTR2vOFHGm
kSz3ypxUERICLjXA5o6ygtvK+dOUDx7Jpm+On4qhdc2I0o7jhIZo85gcoFLBhpz3t3RMbfNG9OkS
JcXUQUkHwpmFMh31uBysZTrUw6CpsFypsseLmSIOaUxJ8YIgufOjNlU2XEvA/kQgbx4K2kY7w5ea
8flDYRcebyQ0hTgpU3/62fpUMT7MojK00NIstz/am4PepYvEpfkAEVVC7lm1dQ12PU7juGRqcLug
ET1KUXkJ5tr5wA3WjN2DKG1RvlAUGvNDX/PHB9OwtBx8t+z/AZXvtX+vjSPTY29AuniQelOYD70P
8ueT4IZLAyWW2btjk6YAXFe93b5nlT82oTPaqIxqwl9xTINOUPykW9nP0WStyrrRXKs2bqVnSCv0
u8SxQ9whVPKPi5NiPQXmgnRnCNwpLR7HaR7QtkZRZYkmHEfIW+xW/aycrCiPcnZAHWc1MqZhqols
DRtP1TKC5EbjekSXfX3OCnOiu6v5I/t1KPo7teZzwoXYeEuACQxypygEmi9e3tJmH8YeAbayXI06
NK18pEgBo8cDqLpMvwbRTk6Ym5nKIr1X/J9DnmQvrtn26q7MeyO5BQOhmweMSqEajak/j19KZdWm
E7l0UN2f2zwY6bGxRzc5dBZcpMPi5SvGQtA+tuorgEIPS7ciN5r7uRBrexwqake/5rZe9BBGljOF
zWLa7SFvFJqJLZLRwwe96rQKkept/TH0orEjyInVR4mHifYLY+f2KW1LS48QgmnEHI/baHQyUE6q
24/V2is97G1redjpvOD/Jil+ucoUyYvhjOl4RA+1/yqcfiojdOmBOxsyA8SLGIipB4iHIhePRpU+
3WA+BrZj9cf0s0RtVQSNuSwPdY/AwI3TsX9eEY2of9IId/vAnucyC9ARM76tiamNzxCMFyMYjEZa
D6ABrCcxOduMgqJd/KWEk3ZfsrSq1hv6kfOD9JDjedmIrrJDngqzCIqpXEdaXc5yh9XZlBznrZ2+
oBtm+gQm2vxqJELc63qpffFX/kbtfl3J1nK3DtWaJd9bCoAi0IeknKJZrhsqPr7R0G1WuZttIVTF
9mcN0CcNbbuzXgYK4dO9g+4b+rcrcwysWllr2Fk99ooZkehnd27kTzl6yoz8uqC/rQMxVfdlMtTW
DVGVpW7zSTV/u4bbzVEjm/JX7auyD0pfDFbQUbM8btLJf+ZAIH/UrqGJwNErZCVTbfY/52OGH5dD
11IF6aSWD1qnUTXgZc3HgKcLEqzqndw42nAR/COquLiTaRT3oyVJQOJkk2tQDczrJpYF3bjb0qq7
hB9p54/FsCZ/ydkz+sgwuuWzSlcni6jFey8OmqrNFDnDYrkfFiOp7dDKEyWOQK+g2A12R8hkdMrQ
v1ojYrNxVTlpez/A4ku0cHCku0YWUh8AwzMBOLjpdgj9YLs89vOY+QkyTrOgRqAsS3t17a5274mo
5Odaggb56a1lVQTryPP9aAyF4XxZirW8pawBBSxvsxHSUV8ts7xfytRKnl0zz4fHQnRuGyJI7N8L
h6DykGr++tj5+vJrKjb6OCjEFBM0pN7+0GWl1F8218c5ahoQEuMqrezfBi3yMkRjwV/uLG+0pxvg
KuPDQsnYCSq9AZbbEuUT7sKYkS85MNRYJlOP6+0GsTFILGMCLD0UzdcZP15IerbaZl4w+ksvitfs
SWsTcGRT0pXTQdF1SNl09SqQRM3b165tDChUKyvWi63/OPZlO38xMpVUh5T75ZnHsnChaGr6D6fz
+mdLK6QdWOOoG+iRtBIlBloXa4AvwuYGnpTui4tOqA1H1XbVg9GhDPUB1rn8tg0a58NKveFxcNjb
x4wHAX7DUHqh7sAtDfGR6NfQsfBQjBrBQfqKiWG5HlMLBPZ9uxk5NmLpkrdfM22Uxo2NqsrHTEE1
OPJtPf+JtHBVoZM503OXtOkSAmOf58dudUFPj2btysjKh61E3ghV3KDK17EO7F7PKp5ygpNjVZpO
euwaCi+8cYaqDpaJlQqpq9EeRY1RZZinE4DlqTTFb2Uv0ggaZVZYh1DvC2j2sHlXzB8Dd63a1wVY
5C9DU/nfrjtYL1WNOjoU/Kb4Kx+H+S+9dJ0i6qZ0dKE2QtSKyKjsj/RVC5gNxqZD7GT/feVFHuvI
V+363Tf65OPkLON9uzTrPwQ3C9iialWfJyq03BPNImWAw23/dTa3qrrTKm0bjmBQms+uNXbfu8TI
P9IOzPBLK6vugBq0gZ9SPnk/REmzDxfzJi+jBtG5fxyPLvJdomdTGxuqabNonjL9ufW0so8xB8if
NuXNToh/cJoEcvKdLKTkkn3GsqFzKV+xq8NCd+suljAWigh0lLM+yNYRXzPwogneQsrVA+wfln9m
j645sotYHHrEno8Dpus2Aa1Anb5yRPpgV01XBjAxMxw+VjmQeo7cZ6J0N9qFJHF8MhDtH+plbEDB
yJQUSWuK/PfWJZt9oPyEFZ0t7fHHlLZG93UB0P0F7MmsQZ9tEZJrRMZNizGf5sZq7bLYS7Ok5d6w
/B/ztHa/bUzQSI24O/Tv67T04pgMiYHVT7bq9kH2XfNkuvXw3UIFlld+NuWj0gbzG5VnuYUCcN8S
WNOeu7Ymf95N1665E/XjAiYykNXWeXcu+h4WfOZxGoJyqHKkjNA+xQ7DaZsP85YugvZoXakwGfUk
pujgfnMoC5YhzZjkk9egex56az8OLxQbTN6XKu9QmvALv41WTdt+N+6ki6BVeHRFA5ROqoyus1p3
izS9IkJfZjUOi1Yt+o0JXOl2NKQrIq0tpuyhMt3tdZja3r4BlMseBxO7fCGjtmSopOmqMPN8MkX4
HZRmS/QZdpyqwPKUgKF7wo5zW2/RnuT5LdNk+yzTjFn6UEGgMOSzEdrOjJTwslq1lqEjkWzOX41E
5OHr+wWSC3U5YO903vdyGQ5wZ6Wb1m8WQ2ybFYuklQdjboirZl5aHy2XK2WiC0N5hNZIxWDPRsXx
rHezS2rlSTVaqH2KhAhzVtVNiS3peigV9K4r9du9ynYWzuOMCuRbh9aAStFebP1XsxcdSow0NM+M
twnIEcfHedykLa50/vbffD4KOoU8jiBUsTI5q8AXti76qk912Oh6/jgIktHcrJ0HsUICmXS9C1er
Mv5zp+1Pn/EPpovy9Lk6OvI/iWvnuh7TIKvvR7sv49ZX7pWK/6Wp0YkCRbfby0JjPl1AD7yhaWO5
E2NL5T2b1ISJM+X4gt+7/anvfT0J1owN9X8M68GQhqWNvDft+tNhZVrLfMuVHhtWp3/Q8gJqbCXy
40QcaIdG2aBL1vrF1F8Z90KdcNedRNLNQC+dm/l03GnaoYlZacS1W9txqRVqjqRewv2wVqrGQaon
6f2Ip8ZDoVyjv1KzvnQ2aF7jaUT3DwbG2T5C6kevCO2M2K/8PV1J8xfRFnXQOcU1YbkLQyHHhzYY
PjN0Ns7xckQmdaVJghKcP+YoXcokdJNkvF1l95/lGoHGYee962EbYi++nq5pa+lpm83ofzejJQ4J
BjXHlCrSh/evsAttk12Glr4m1d8dA3E2iqyVrtpZxDUKg5ROheq+LDzOH61kHo4O+s2/3x/w0gru
EoM7rA4G5rlM02QPbT1XPrQVEqyDMUnzYW5cZFir8pre/IVdiYMKcFaYzkD5zsVvlwmVBxPiJm9w
a/SHDS+OQ9KtSXMrE228QcPYwy9Szg1BYmdk18zM3i4t3GoQhHuPFgqEfbYt63KkUN620GZkah9d
PU/uzQoGku1PekRfab19f2XfXtrIbVJgo3MDaBAo9+mnrAz0H5BMsuJtTxSBRoyROaX+lYfoQhuc
YSBYQHmiFwXG6nQYw20IvfrCjkGJqyKYxTg++02BgK8s5+ZvWgnN8zo24qbMNMMIfKfonJ3cbSJq
ahXf35/z20/MS4S4jM7fNGv0fbf966HyNszQXTK9GAuw9sFPiMI101R3lDfcD1QyChROfRV4dl3e
vD/ypa+767izAIhS0SI5HVlW/Wi6Iw/yOJjeh0UtBpHUWh9t5TVPs5Fo//mKZaY7nwO/L4J/92ym
dobu6Nz1VryfYy5x2cLJtvJjlbQ/Er92vhEI1pRkhun4/kTfHljknUBAgxLmIEHQO52oVkywhSEb
xk6VbojTCRUtZumRu+vrlaHevpoMtXOh2cQcmHMlVxK4sigEKu3Af7aoqsf0UVJSfk53D6DSAgIw
Oa7zn2MdhAEN2saEOrwe58d0ctaxVVuhx9Lu+9hXyW+x6teMSy7slj1s4zKC3wbIfZ/5v/ZpN2Vt
jquGHi+GdPrQU3P9C+60fMTWwe8Po5eLK7zvC58NgwGbR4qyK5C6s9snd9SI7aS1xWtJHVsXWX63
iCbH9sCrr8Rx+1Y/jeOwq6DtjtYA34zA43Ry+JOaUyuUEeMKtB22wTF/7aJ/N9A67bsBeY8QisuA
koUil0HY+MqNdGFtdwE3zgRNY5Ljs4cyz8rKrXiz4wl9xsMwTaQMTpHQItyKUM32/3EgsIEFE/2H
7QRm7XS6dUlnuJb6Fk/moIfdVrY3gB2mWIipugKHvEBmg8FGCACywQBFbO13/r/2zSCcuRHK0WNM
6jjZuuaOP3enij4w5mz47VcYSAVpYTXQigtfK0Le80VC4R6MJyX7Etqvq094iS9+858jB34ajWud
+B35t/MtbRPOOsocBaLBuXgdLGv9ZUxLUUaz19m/O4P08MpJvXA97KoaxNNchR400dPF6CuIro5b
QlACfRRP+rhE62ZhWCo6dbebg4YKPvn7t98FQIJJ25IThCQVyovnzx2UZtOeyJRiahPuzn8ZqLtX
g7d9hfoNtKafB5FEIy/vscsXdMoMWddR2YzuNeuaCyd6hwiinAwpzCUkPJ2+JiGfGHXPw7tu5TGh
WhGb+igORj9egxJdGAr4xZ4Cch1DJz870Y0rZV7vtTe7756S3JNPpSFRUGk08/D++u4b+Ozu8MA7
AvplSi5grNNJGaMc2xHlmNik6NNHWiIodoq2Nq7cUZfG2dMiVhAVMtKU03HMJavyGuuaWCxF+wDs
v4nWydSv7JYL4Qh3IG8YhAleovO3kvi80URn67GzsP/h0wwFAqRrUZhH5I7NPsg9k7LpUjptCg+2
Ka/lnX+4UmfryevCX5jn7rSRs8sQooatUmc1eM2IrYMRAWf4IWVD35m6ctUFQl9nPQCUbr5yqH30
KHrL/o1qnf/Ndzrrt14u87cEz/QNlRqtflI9BZlwyXaB85na9A8vG2r7aS4yCO5OPXcIRhhqfPUH
OjWBrvBiiC3UF54tgsKfZeaJ71qKHtkB1YwN2efRVT8GUWz31lhKDWU9uB9Rt4IguBIwXXgWeG8B
M0OhoQF6zsoXhdeOJXsvtrBdoMWyIJ2upVT4afqGMM7U7fs7+fzM8KoD0ILqzA5Ar+j8qi7Ahxoj
PIN4Wpz+1YeleVOt/KPRusuVqb3RVNy12mFpUgyCGAQCbZ/7v54FFLpqD5DMwqVUUNsdE2N8qjR3
MZ+2Er2b0B8WeY8CA1YKWppn33XL0dpATL79zI3tPSwb7c0AVhnaf5JmhxkWczu03wo7Wd2nHphw
OIBX/on/lJ//NYjKf9BnOWKi6vWZ4wBkmAVyi5MwygiVDZE9j9ki6I8MnWrDZcVhLEwrJ0lhnbv6
9231N2wO0TiVx6XS0XE1u35YIm10qjHUdq5TgNsalGt9G/r0Vi368lVoZgaStnaYoKw9L42yYu6a
l3mex6NY5LQ+2UlNS31EiNa/tWc/t156My2oIqVTiSALD3UXAznJ05uWTr1zS0t2xbvQA4b0+f2P
f/408UFQrAXzyC3GZXYuRIP+S6VxRlSce50XT80yUvHESLJ/GHHu6Y+gYMxvfpst6TWm8JsHiqH/
MEDIpcHNISV9uhcweDFtTXOm2PKGtMRQpcNKKpvb9Ifelu4UZvibaHeORP86NqRmfPHQw1wDDUcv
/Yp52YVV2LcksSC1Cyj/Zz/FVQVIedBgMXr1Q1gAHAracjT/9m16V05Xd6HtjumVm/1NQsoCYEIE
UQ8cnY8Yxn4w/3UYYDUCQelaFc9g5xjbSq0nJDqRtpd0ceowcebyZ7Ymrf5YLykcwz7tpRNpRTfS
nDXS4pqG4flNQLTGa4bm7s6jhVVy9oOyJi9ypDXX2G5a/zlVWhF7+mxFWz+WV26C82eNoVjsna1A
ULQ/1qdzr7gniP/njRKHKm5tWUMLBmhx8/7uvjTKXqalvsb9RhR0Okpd+luimZMeb5Wqo2wrhxtj
qK5RUC7sZIpqqO5jH7Qn9ecUI4Eg1eyV3Ng5tMhdBl1Hd88bD26vjMgsdzd7uDdt3t/7Wu88GU1z
TY397QbmFzA+BRR068D4n060nUcatPaqx2qukluwFfltDzP3mLuJG5fWsIatk25XgoY3Qf7+ESEZ
7+hlglv3HFpvTYjxVTPihUho0Ig1Exf7Wg2yc3ZUzaLHU1f2NhC6/7F3Hs11I+3Z/iuu2WOMHFx+
vQBwAjMpUhLJDYoSKeTUaKAB/PrvgmZsi5RK/GbvjaY0R2QfhO5++rkTvCPDXAbcJG2de1C4DskE
LOwPk2PJb5OHeco7X+272uXHcuL7VwPi2FwZgYDeepRVaYCBRybXk8qozLO2UO5GbfT7L95Kog7g
5VTPGNlBI4yHjUIH9huszYk+CTuLIGGnTQT9B/cqzLWbPBy8oTaPQlJ3RJokNjR08SMTkSVpxkdJ
ptzPljW4cyg60zLi0eyHa5djxhzpgHUPZBAPHR7g/QSdD4bZk2LuX811Vogw2QqbUMi+bkI91dU3
IjdyukHSK/LQkdDWwgrm/bWN4/6DPsqu2P1+kryt/bZbRQ+KHg1PiUb4m2Oh7XZJHshhPRGOkVzq
TuOd10VK4oe9lsFzA/viG1HHo9h7rXDvfj/2L9bAzeWTVifnMOxF3h7BA45NA9NnPaEJkbc7bzGd
b2WKc0VolzX1B6B6ctUXY1FFQw2BNN5KiM+VnMmZMGxJv/D3X+htS4CbYSJaolu1lUMY7LyeSCQ/
4WzXS/3EcxylQfZbignnLkLbDAuT61BmJUxFA2S/jhfbyqktdc16+v2X+MU6zFqFWgVyNXjP27jw
2daaNFmEOulaUdCx15edrpXJLWVg984K+YuFg+4OHnS0N+nRfS/YftiD7CFJqPvX+WSFK3jVyxLi
c913kUo7/bRh4Y/rsqj+usn//nX+j/Slvf5rHg7/9Z/8/WvbLYLYRPnmr/91kX8F/my/yf/cfux/
/tnrH/qvq+6luZXi5UVePHVv/+WrH+T3/z1+/CSfXv1l18hcLjfji1g+vAxjJb8Pwjfd/uX/74f/
9vL9t9wt3cu//vjajo3cfluat80ff3908vyvPyimfnjU2+//+8PLp5qf48/8S87b8Ncv+5+feHka
5PbDf+KjgPGgASBEq3QT06mX7RPD+JNHhK5BR+5DubaVaU0rZPavPzTD/XMTAgGQU7dsJTVbKY2/
75+ZPp+hjcRbmY4HcgDnj/++9ldP6X+f2r81Y33d0tUe/vXH69cS9SxbqQOdHviDUvEnsKyj32Ms
JrQsdxLGDWrdxwGK584tfXP/w135e+QfR8Ljl3n2v+s3YwHtBBsh03K3bv3bDQ3I21hEmvehTssi
1EbV79XGCMPIYNYg7iezQ7SUGiDYje6lPlXZDh6huvXqpHnqpNVctrpKwx433hMfBP442TRBCrPG
3jyjsNNcGN/d/BlmonU6jIN2jVegjNGxmNclaacPFrENt4TvXWaYo4UOqo7d4EwvC+g/fAGJcU4S
kLMccvTkhtCmT3HfTDhJ2hph3PAXYOAMtbyezF6+JBYBjehSvS8+YPEhD2xq/UEbQptQYbpD8B3a
fmojUDp4GyPscwKMmufFJ9sIPMOK6kl0mD6RdX9LXsACZQZZdbYbF2SeHGZl+rJiDjDH1pzm+8wc
2hgJmoRTkddWqgl5W2uBVho7Ylu0Sr8NMhcitH9s67xN3NgaHbvqT/VAM1e5n+Z28dSpN6PWvV/M
SnDGUQXbEFmZlnOFqDe4nuDGfcWgls62NtJwieBpWU/D3BvzLtVH+wSFTpFFditxcGoHqT0gq3dv
sD1sn0e3zT8Y4xL4ETvPZMdA9ZPkILc4j3LtXfxiutqBjJDRnaVd2AbpKbwU735p4UqHsyzWKWyU
Pp9CLYGrZAg3Oa4QRj4OrUI5oQSKV9pqELlio9c5MpCBjOPSEgCbhYuh55/NdigksE65YCNZTbxm
aV97wSkaMxvHKTgc8O2qcXR2aV3aeRgwcBs3wumx4KktjOA7MrVPvbHTYNgsRaLCEk7+J8dtF7nn
GuRdoTsqgA61+ezk+uh+82H8LvFawQVHra3KOTL8zEIyYNeQO4F9yEK1dYwHgJ51ei2cgSxadTTg
owAnsiIc6dG8oCbCxlLklfnsd6W2HgJvCD5Ly9PSEIEIkYVWkQUacm8f48k2E8HpqmDShrWHsQDc
m9whuE/b3tzWMtuvCDqqK1tPCGMpBh9/GA8bYCKtVAv50Zpk/0yqFrXd5CVlSyvE691YlRg2xCYy
l2k/iWCR6c2Aby/rAYvR0g0vhJHa0Hhlph7sSjPxOqm1+bQDKV13lpsFPWIVFwUJuYrAmw0+2dlp
7yyiPdK/q5/cwirvF5GJKq4sY0YUa0zcnJpiod/5Jdzf0E82SYDm5nMSC7QYNxZtk6+8E7T+uoGs
7sioJgifulf4UPGrefkiMi2DomSWZrUvbPKrIKD4rCK8PvUDzqvaLV4hpR8r27evCF0iQy0frIp0
KZQm5iFoeWfgqKXqpp5y1wvz3K3hJuFTCWvStuSnoh3Hj0ND4+BEtqV0QlYuDm3DJgYJZ+Xkx8bF
SB16mT68YMTd5eGCm/EOh6RxOcoaYUyoIcjpdxZN2eJan2b17FmDmAl2m0oZonpMSvj6mnad4rBy
T5k6pvdWEVjPs+GMX3Hhrj6IJKutuFUbhuBpE0fqTvcSI6TgBcxdNS50hkvc2dCwi12/uMN10im6
HAOE9n5nOHW+HtsxFR+gRvmwpzkwmxBnu/QbNFYCv4pas7tT2h3dHI/w+JGEysrKdno9t+OVbi8r
86WepYe0IYG16Vv5mO0FWtJ2Z6o+06MMO1XzFMjF6QDMjO+anNwyjoHEISvGU9m8HytqNKyFg+mQ
zpxrIqQO20TCnSs9X/oFLZkXqAXrw0bH/WA1sYu9M7Hr/CrLRJkhPqM41hPJM52VeS2TXZta6h6R
hYkWrhSTH87+mpQQzjVEWqquB//zUDoculHcQuQZW9aBjC8rmLzV9KkRaWVGqW4s8gL1Sp0+tpzI
5YsPrbr+1k/NOn9pE4iSqEr63jGRSxhKfECXa/s3Q+toODKaDgKTJcwmH1rEUnW6ug00rFYvF6Rx
dBGVl0BwburBLIiBSrJm6iLSYcENwn5oNeswiqVQV9xn0ihqX2vzDFLcBM3Q4vcnRwIqy/EszRab
S5rRzE8eeqQ0sb4VWtnVR0kFWNJzk7jTt2HrOYu3JxdAU01YLE2TR7U2Gmsfp1JLWJF0rx8+IhdZ
hjxaS3z4P3nLUgwszmnRf+h6m8aAv5jmesT5orUPyWB51U5ZOKfGBXZsLH59WeenaW507tGpaAde
a7KoeidUJgZZWy7SeF8b2QZDNaZtHZIRynWUJmQPhksPwSRy22Lk9FU3qrc/lAOz49iUYkS6WtWB
0Yb1UhrFs6WMPvi8DC4xJo0InKSKKZz74ivBJqa860Z3Mi8WThP1heN0MK/n2l6EYE62XnYOQThw
DsnU1clHvTTXKeZgMGUHs6Cbz7enG0bEa62ulAJN3mV+lWe4BZtKvchV5xgylWnt3KhSt87njPX1
TK29mognzCyTO+TOzQeQTE2eZlnigi/ZKWIeyEzjLh9g7McSO5Lxelws84tjqHT8JpY+yZ6QY9fj
BZZtfXreuoVnnpQI9wtc2/RAZpFiGdW9cGmW3j3wqszFtOsElnTOJgla7VN9XZ5np7bDeYY0GgB2
XroaMByqwaU2Y7F0QcGaujrHseqyka7XUNkxfEwOfhpCVX9aIEwmTnp07PmuMN3mQZU9lptJ7XTk
LFT5Lk2y6pKaYf7mtHq1Q2+LXoC3c9jbjb4yk6mSajE3V4IeyN4ce7OLuslhzdXQZU2T6k/wmqwO
1mATv5jBsjK1uoomlHifcLTLoKrTvox92RM2OSDDWRyZN2FqO9pFY8z+QWyaOzcPVIzDzKXvYwvR
ETJpdZY6N4xB7afBe+6WcjoicXQjT2clgXjZ7fuxT/eFnJ/XUZMH16zw08GOrwpVO37ui7m5DuZS
YcmdGUfh2sU9KQ/Jw1zWggCxVs/cGCwz4CFXJuEXyWqyyZkLxaVGeA7caoRDbuEccdOHNuO5BAQM
NXRHeonkGoYCpCNO7KDa696qfQ0S9wuvyXA925vsSCLiKIQ9XghrBAIxNaL9Zr8Su8wa1+ulxfaH
la877d3eORjYBH5Nbfvcz2ZCArSyJofR0q7gxWZR1/cldkWLgC89tmmUeyOGUakuioM/ZN+Ipxhj
qrmWfbKxSYTFhfxSzkKLTLv6BPc2CdWs+YgHlP6BwNMpRmjknRA5Ru5e1tS35IguF4nh9xdSFuKk
wVF6v9a6GxdLqu8zPVAsp5RPsk2602XgjaFJB2HZrfT83JDm7SyDdGe0WRdbaeZEPM58T+Hd3wt8
loQu71BLQ4qnXP5SjbRvQlcpicGLSljAG+dD6TXj5YB05tKeMKtwJmIRqYNjrcP9K/QhrR+8XF8+
Vcm8wrYP7EeHgjacRnc+aRqCpqm4wEJjf2UKx1Lz3acxSLxra2YT94LBuXBXsz50hvrkzaKG8uyw
WyA7wkeN9jyi3/a5h7MfWYNsTze2+QkmLLdBbyxRphrqPZlkArdv1ewKC1ueaMhtTUV0RD8GeY+i
AlFH+2K0JMvurMIV38zBzPFEIlvCxIo5iP1U6Q2cqGBb0q08DsgIGmPceMqSSVbIl5WAFDwvB3oV
E8UoQMOjpvc2J5kK1nKJy4YjAxjy0lL6zpTL+K3o8dr4C+H+vxP9H5zIfzi7/nSif3ipX153ALZ/
/9d53rH/pPdMeP3WUIJzsDWT/jrP28af/tZq03WYi/zh8zN/n+e3f/T38d0w/4TcgxNXwOGe1DPz
nxzeoZa9OlJ7NNgAE2Ef8DuxwgJ64PMfWj2dnGYnd6gm2gDH+wPnBNFdA7sRDdalTET6jNVco85K
+0HLz02HOXFwvHq98lavSk9cb+FYBG9R6w+m1fQjIotVdnFl1qYRe3XD/DAnQLw+S5fP5Yj/od+W
6OE1jg6ffWQzTjgq1RhQPvpW81RE3IL0HyX6ebRACYeGCXGpcJo+xT5/QfxSUipOHyHat+U+rfrM
6iL240L7xgnErkXEPg3xK9TnLC/bEPquaZwuWm4OOa1UQ/Px/Ova8txPitHCdKLJkFmOmrqoVN5k
nMV0U+29aoFy66BYGK4dNNX2SUrkOQezZRXOctot6IGefAlTBogKuaXA6jH3s53haTD9hVc6ZrSU
LV2FQ6EIPzvPRilhuid6LpbYUaPzlLRgB3cJyytSQ5SuK2hA7uRak50VomjrT41F0vIjYc2z+ChK
BSWvE3O9NKFqyELkJEwCWxwAw1l15C2utVyC0JnZDfBG8DgT4NSdEOk8ZRcog9hQN7zbKkRMXcgG
vk+5hGJDSpsEzT+5311tH4jQobmXpF2d7oVl9mY9cmrweTOqsOhEWt8G6L+p5sPEI36OQ465rkk3
fdNzbXGyHV300bRjo8FV+KOmktrtD2uRSTZFVFNoLMLJkbMlz5E+g+aFLb4F5Vdzqqb56HTFZoJR
S2nXx4J0j5wOs62Zt6mdNoc1R1wakadSfkz0Tj6h7S4iohL1Jg4aCLBEVRTVWV+NXXHScv6qL7xM
6TR3Gs+5h/EvrGMKbNudNqo20uOQmUtCtKNdRiuxPjdYIQ2xtIP+phtpK29mMhTSg3KNGxS/8kSa
5Hv3fj1+NDsV3Eu97r4UbnFlis77rGOsSbZeadk3rSXqr6aforezLVwFQ1Mfxb3Vo4q7Qr1U3Xf6
rN/26TTHlGfBw5qa6UWaml4TU4Q6IgJxaAU6lGavcu3W6qY1nPq2OlvyypWhTa3zqJy5u6kyZT+a
tijmyMxsmSC3ytPYqFZr7yMkxBNYEeKlzPysbHRtP7DFQ6tqTpJsph5CKUiWNkUHs/nbCol5R5Xm
xMOq302VHHaIKN1zFzs5vFFM8SH1mw/TQEvLrOz5W9sV4mxZWnPH0dOOmBzlzga4L2+HemhpTMwO
7XHd5CwYJmVRu7uqKXX3DCmZlUWlTIqSg33uBWd5jllp7Asl/f0E3bW8rHRjZtNzu6y+5z0o1DMA
BYy/esAi5nKa6gqgnna8+wAyvvB4l9nLo7GtHIf88DVpiNuoau1ynZNha8KI3LuiyvZcdjmOmfhq
lBlHVtedQi1xuw805AL8VnPxxTdKTqdZ6XqItVD9SH5T3n4MNB9r7MLUJr6EkBMvU0CQ/U7ok8HW
Wcq1ozy2C/N6UBLSdVsYEhvmVDfvlTGJZgcJtRehqThbM8uL0ttnNq3Wp3rISnGK40dbHLVuTY1d
5eL1vq8RBiLAJ6Ixmz5bbu/Ph7ScWjOyxrTIzvvO32xTZzGsEkpL7+K4jlKnuLYJ4+j20mqF0I9r
L5b1Fl6P1KKg53x7JhpJEzQeOGamtHDITXoHI3ndm92QVBrUnP7B52kFszO93kgyExqt441JKAps
QiK8pvU27johv/6wk/6iC/zLcbCyQxICi9d+a+3nKGOje5AAstZG/6XLFEQ9gbrr96O8RkD+uhok
GLAQMLXHyHj7/IdtEUHZVLlKJOE8BdbRwg17H7RV82Fwyznsu3K4ILG9+fD7Qd9Axn+Nimkevq5b
htL30uDHUSvVBD5PKAnNujEjqc1WF9Z6Siyotxa70S7yA/xtDZ1cD81WbzuropFjv5co9bql/9fX
8MwN/qOnz1kLXOHHrxFUrYeHs5NsYTqffb1Iz9lqCSj0F3Hy+yv++WEiKrC5YpgmAMZvSf4+62be
kg8UyrQJ7pw1MfYI+d9jy/18PRuzH0kPCJ5D2fXm1cSjq5hWzHRCzAu0aAhM7JnTJoE3RwzSP74g
TM19RC5QtQxwgde3bl2cInXcJkGgmbRn/mI8Z8pM3wFCfnE9OGuD3WwnK0D2N8QUVJ90Uf0iCHst
ofhJ7SSJZOLLa7OsSGr9x1fkbpRyZjZKDP87JvPDTCgGVMMpuGhIwXCvYVwVAyrk77wHv7oi6lD4
ErwDP5sZdw4dpxzOE6koBc1QfSTo7aykgUZdRZz1FP/za4INqG/uf0g/3jLz3QV4bDNXhllNfK8p
ZIBfCzmRvx9lewz/i1ZRV2/esljkbSvipph5Iy2hFRkou7GDMMPyJBymrDxzRya30KbxtG305388
HMcCiNyokUAc36bkeZKeajfQg64KLf8897Z1plWBeSbGoL20lsV+x3/z5yVSJ+MSwjSe59tZhtPK
j6tEiiBY7/Gpo+eaIcmX6ZNp6h0woHG5uILOx1S/M+LPbwkjYlnJhs8yRz7VmxGJP80n3HDC3mzb
/er1yIa5DxGhUP0/Xv8Zals0QDahoW0A7o8X59jNMFXF7IVU3/O+LJXaQ1QY7zzaB/vUKPKP3qCs
9Z259qsL3Ez4oMcjAPyJ+y82TcriIN8k5Gc6aDhL7EzYMvuhq4bD79+Wn1deWvSs7vwJuZMH+foC
vZQFkKI3CY0pJeJEI0R66ofpHRbp2ymwFQX4oOMdzX+YCW9XXukP5Qz6Cm42ZV9KUWoH8qOanVyq
6ap2tOSdlfGX44F2I+ZiHrAAv76qIkmrxS96Qmi9YolJHCixk7OX+4llZQxtL33PrfznSUBtQMYB
TH02bvqOrwfMcRGePJceFHJpfHQal9LbzLzyzjZndSqCgHiXxe3hKP/+8f1yXFYVXBQpu5BsvR5X
zpMhlpEcvF7V9l1FAjpGVUF7Axopv4JmTrcgAe8F8P78zmzEPOhkGERSFrytC+w8WDxtCAIwbTHV
4VDp1hfAm/c8BH+eBVD/wK83E1jyPs0311ZRe0EOAypwtQwx+pI+swa1hyKYk3fu4i9H4pHQcGEw
kupf38Wp0OmqC3TLrW4MDxynCeQDIraPzmRAxf39I/v53aQ2phFiMBGoeKw3lzW7qRgNd2CwpDqY
FbHF2uB9Vak1HGhhvCMi/vlREfEBVxK1h4nO/q3ctoCVlaxag52OQrgCJtjGGp3Ddy7pDddvqxS3
YbZAWspkcqre3MAs6+Yqa7AMWZJVJfHoKoIrxsXEABEmH3YT0+JzT4vJy+61yRdr3OuQ+ENsMb1u
vzA9QMCSzMY7J23094xGf3kTtpJii2LBVv7Nt3M4aYI/cdVeh0rNTUZ9v7jJe/T1n6fiJsKwcU01
bN7L7x22Hwokv1MkOI61H2ZDqZ2369Jep7oFy8AfulsiJvr7HGH9O3q4ny+NXIBNY4KzPNuq+aZE
V5qXjNOKbnHgth4yMMp4CKrsnU1iW55/rGA2v2sGQSLODMOE9s0mYXP0xUF+dENhrD5GXFVJEwpT
A1x2RIJh5GXWF7V97jg5pjy51ZUv/3DKQEJEgodyY3Ny/0kl6q0DMK2L4FZ0tTgf05W2hS2M+YjH
Czj+iqxn9/sRt1fizRUbTFHcGyiiN1T39YpAn5/INJb5kEAzu/loJ1hwhuwdqX2yGoUK3tkff3qM
EAsh9IFV4JeKW7r5ejizsyRWSO5m8qWwrUro/bft/I83qW2UjTSJ+SvF9VulWSXU5HeZBfegLIe9
1bTGAR+6AQdl04issu6e+8R5Lwbg58MszCUiFlnzqIxcasTX19asMhGTnfrQBICeQebuc9f41ATe
pZ8Nd049fbETyEDedJe17nt22G8opKxM+JhQdtMcokRFMPNmgtQt8U75UmHhNWb2HhwsPakHb43K
1Zmvwcjko9fL4qYfRnXQBnM4jhGexNPX379Ob54v9aNhwbliq+Q8vxVCr+9BAYbTBBbWkYXX+GEn
lYzohb8XS/6rUVDmsxBYSHJJmng9SlWmy9rlAQaVMz5ReQ9yhpT8PdvvN+vcplVElbBVAJSoiAff
LAZ5YyoWIiWiYJ0CPPUSN3iSQ+5XkQbHYnlKXEcVewA4PFje2WfezMpt6MCkO00hycbP9Hx9gWhy
Oj9bOxlZRap9UFqdz6GG4EztNTHSnf39Q/t5NLY1nRIS2wGIl29rf5fuWNrM2KjKzY2s5K5nNHeL
EYGYpzAD+v1o30vEH5YcLg5bDLiY2NETXEWH4vXFzcaaCNgQU4QERWtZCiYS30JXDB52ZXoxy1PM
3QMzHgzhLnd9wBfaYUbsawc3qLT+0hbBWihYN9PkPgk9MbzYngbZbw6Ixt3ktjVgo5d7XXlTNmq2
oyUzRi8GbdQflwrR7w6CRRfgjmGsMgslRXN7nxS6XTx9v9L/gwP/2PpW//7fHNqf0MDwpXoS4/CK
38sP/AUHWuaf9Bc3N3S8+7EO8pncf8GBpvUnZmt0EXAQ91Dyb2qGv+FAx+UjBJGsrQi02B/Ypv6G
Bx0DujCT9Hu4gU45EvwjfJC9ltfvh9cT9d/WjkQOSBUARPhWzjHNFu0eNvvYSMzS3uWiIjdk7r1D
Na7eMR06H9WGd3B8VC0COf6Jg1oSEkduETeybpBM7h0au3nEJtcNjWDNopUYw6hYtBMi6SvEcya8
QS4kHAf9pkmhvdV+W916uCzvSI5E/jWJU1hDTki/EKqSjpX7rCGMq4ZRizkfDKc+FrfLRGZQ104A
36ON2W+ROSeu0UMUsPZBVaw4v+cdDBbZrfAeITJmnlPfzGuqjnhiP3T2cJMmJKNM41ACgQ1XTbV+
IjvdptbJdKLrzOKYWjh0YuG7b5R4yA2vvwZEG04CkW78jgZjZzWcoaN6hPRwkbW+vktb79tIGsPO
mfT22SkMccTk/LbKCHuj/r0wq4mvny0PoCO3nW08wRIcqOX8M1w37gvYzLFmT/Wl2eYauRvEkc4w
DSqE8Fm29+1mPLQqwVEa/JBWP06h0QTJ6ZPhJz1YZd0+L2TA71WhxDHjaHfwpxXzQS2La60eo8Uz
4N+xDsKrwF7YrFhhLNdYTlPH809w9hw3dgVBfu7obBAn5LOxBdaBUjp/7Ev7GZcycSa9od0HQrin
WMp1RzwgnuCeXTUDgk3LLs391Gjkza9lf5U1rDfa7JDt4ShS4NfW2klDXCOFKi80r33sWiuAjW1V
pDb2LV6zQ4FeN/GCI2bGJ1YFXTXRRnDEFtPDDiZDmLZVF8GaOMuF8RhkvbbrUA619gy3eg1MHkkd
ryCYd9i+yuvCD8SjoVcrhoV9dcSSKDlLe7BH8twxhyY796BL96kwIEuQd78Y2nlakU4P7lQS3h7O
YMZON5wryLi94Z5nrXOaNvVnV7PxaH0A19wETeuxEMZHDPcwhUdI2teZBnlNhLAt4ZzbwVXd5Etk
UFYfE6umlU988FUz56MF9CfgQtFwCJhx9vCJ2ELHp59BgiGCsv4s05IJ9tp6kjBTDqW0m4i7fiaE
wKZuNcht6bFnHc3DJBR3rzMiv7f949Dk/hUQnvW10Hj1NPwboyEdh52tj93e1lVhQG1cALBMTZ4b
+gwB3untPgyglu9aw0t3ROzE+AthgQx1DMNNUpsGqMMXpEu7N6CGyua9cJ9VSWZpLXdjMRza3IIh
XWlG3PnmFGPDpscm6TZgXWv90W43tl6binsJffAaa3U4wCbwusKiHLJ8RuaFNc6Hch03pvM44T0N
fHxtO/m5N5jj7QpyGrqt1g67YCjuzWQYIjjcR1mMpxW7bWy0S3Kwe6w+ox7fdzg+lXM6JuRRlqsK
rUqpQ5bO+JQDskTZBP3b8p48t/fOpqnXj15e5pG5iPmCaADJq0QjaO/ZXROPBpyvwF21G3gFKHqn
gpUl29jLak52Inc/Is59gMOXhZbpH4KyTk7SyduV+CXDQw0+uK2BAWriaVGNuDqGk+ftF/q7h6aY
03NkAMUOkVNw2idJR+GRGs5lC9vqgwmhM8oK7ILbLrv0zC3FSm8j1AXaJRzvb90Eu65LifbKy0dH
cPBccThfWBgudE85x8EDK9vcnc81P8mtSKt5YXWqttCexvFqqt32vHAaeczmvImmvr4soIZCMxj6
S9Tv1UecAPxIM3zMIxIA01nrtj6Xh2OmsLoDejfjfCVK5QBRGfQKJkm5m2pJT3Ok/RZmlQ1WbAXU
wYsHIaNpSUmwxVTh/IMXSI2DOCkLZWZc1QHMkWU8ydb1rmTFT4V3OncUKw0e4sG0s0ePzWiJCsR3
hVyies78aHIHjJaHL9SvtCQ8vnZ+TgIOY5uX1exfQ2Y75bSK6/LIZGxv6tIX0J0XDTYXS/g4OaEl
x4c6J451+qzs7BaxeFQVy409gmS2G0+s8jUHe9kOiLa6Tr1NjDBDjmxgWZU0+0b7WS86Uk+xuvUv
FhOY1kFyODO78uzGyyz9Cta4dU5OGDhx1S5tZJmjjJe5VkDnbXWysOLedan/jAk1ql/d+Zh0szo4
fTDhZK/w626UOR8Wp5/OJtq3tFdUuiPD/hsvl38kerg0Y4d8u0tN0+sdjUii16S9oJuTs/bZLrAd
LkqRXMGGJ4EX83A1QHmvrd44Wxp5YcJIhU43qPRYyTK/MPulKkPgqPqQLSqLPdX7GOT66ZPmlsYn
3FDZf3q8SQ+2qPGHT2ovv5ihcJ8GTdJfrDSJ72VhHWe5WF8yb4FtMhTuF1FSVw9jxksTKDZ+a9a8
3SBN58huw3oMlz846TDHPfbkEdwpTlKXi6d3V8NQsFDAEK6ZgW5zgMbc87pt/881ETUJVYd54J4A
fNTob+DnXJeFc4/r9XJSu04ZshScZhxaH9pxgNyKc+4Rcg/zkjDUGyG6dTfoeVxKbEHXdfYqFiVR
Yxox1ucZuZePisV+31oogZKF8GxffkmaVIbrlj9QY8wL9LEaJ6nfIZxoA7HTXLf+Mk1ZcMGL9dg6
2CXyiOAZ0sLWT/q8qvJQOP6HrB69SyAbWNADmZ6Tnl8mfvZQJ6Y8mbv1oXHIa52lYC6M8EUFrF61
lPqdwq3hRJZBdcTzt9k3ztx+ruvWiSq2Yh561l9oaiLbG0klkdOjwjIBHuZO69jEOk9o+3zZwiQQ
mOy6Rq7AvbU4KEILmUzdVRE0NW5oZAawQig3tIOUaZc7ITbPAolCW312Awdv8oB3CCKutzzlU9I+
NEEu9nbnz6cJTZwq9iFsRFhOpzHoMrYIgVPtkK/dwLtACjDgaTY6aNi7IMAKpmryw2io+lNtwKTE
kbsJJ1X7u3wS+NP0XX3AoiPO9VOqNXExpBpGzVSHsbKdC00uBc2h7CNOGpyCnNu+rR/hN95W5Sa7
8fZSTtfVkO7mzE1QTST5CQ+Rk5eNQMVAbL/L9OVuXUvn8zg7Ub3kywFQvPjq91B0a2dsTmGNTdft
4F+5S6vxNB1swutcfsHdmgifwYDOqXSj2jmd30RVll5LMZWfPc12PmIQb1xhHwADx7Bg73Q6RI48
be8q7uJ5kMI8yR29D9vJK+NxWlBacfIuIyeY9o2RabGckvm5THz9rPe1vbVisCyzSuHZX39NLeIs
zCkLnaDbe6W6FJwct8a560Iwzd1jS/MldLrugzevBBYv920KiW+0MmoAeze4fpQ39qlZ+Pd4mXxW
TncQjn6pPKJAkJEdkBZYzEwqXX8h3yMdg8OCDuVYJ9knFNy7ZYULPvXjjRpXKrV6OHXy4JTgldgH
borVlE+HdR0/+J27K51qP2xy2uarzoEUf3W4SksV8mXEY635j2ObnGRVx5P324+TX39DWbBPCjcL
G2YrR+BLqytUtA4Qv6f5YPnyFER+l7UpCpD2FhiUncJwMbUyaLqbH1L1/6g7j+a4lTSL/iJ0wJvl
wJRlFb1IaoMgJQpAwiY88tfPqTcT069n0RGznLUUIlUFZH7m3nOz+nteKjduV289Saxcd+Si6InK
XXEetLy9DsvWccLbsSiIcp5FRamUeZRGXj5ctMwtwlx378nY/NAGrt61Ns2INSLfFmcdv1JRHdrM
frvFDIeDwSmmgo1rtGhPJSuMWknEV872UK3Ac9bq6BHF0uiM6cucrJ1SbNXltsc9zF1hPCBXFoeG
vv1hVXjns+WqLc5dObi3wzHTx8fRsa9AsYtQLKu5T2vown3RLPvKsLKnul70z2Xrq50qRZCgz/q2
cg1j1YphecizKTb6CWV+6i33QNW2JCCAndmOY93XEHEsf3pcq7EOUXsZn15RdTuKp/xbFIUXct6I
r0YN17UBoyBJOA7n+Y2siuY1MLrdgmzcbfK90eRR1fJL1TiindJYIq/s1mvtyd8ugs/Esvrx2iiu
UksnvKLBjZTACPvOGUyG29wCeuuc3SIt74LA3Wc300nnTIiNdSqa9judBi+Ghm5eAit7Hcz+XKR2
GxXT8CXENp7qqbISAyfyvjDKizmK7DMQDELDcRmEilq7J1DO8J2k2tz6E0XucHbI4tnNPt4Oq1gS
yk4zmkmuvF8Hb4cFztXAvvj1Yevtw+C0F9dTyzNZdI+u31Wh18jH1smf8yx/96rx4vaYkNKs+HJy
htWA55OFmBtNtCfutzzU9Kk4sRe1L/5MwcB5VJxzK2uwwcHz0FHMh6uo7tKBqi2Qjdrbs8H5J3zr
Le1X8FV263420ho/etuI4X/HSPxjMQceffiYtIwC8875UdcjHiWKYqw5h8pBmTX1wQEhmrlHNDdH
S2DP4eS3Z3vJXmcptdPqb4/kG3+5dtpg4PLLvTt3n3NrhOQOfPtO+TkCrYm61fJeitLUd45DCT10
nEVpgEV/wjpgFPV6p7s3l1JZPWgclGmKMcUcrYOhfc61FpIasXMW2z0UZndCYfzg4Kf/ZLHJtN8U
1dG3FypZjRcwQ1ETOmouD8XiWC+OxwOMVNLfudZ47kkggCovCazsDD1ilfBrKvqj5cn6jHNaXG1V
rUngEX8kmomu2uyfg5Juxklvqziv++kvaUCgge8eSoKP6HCCiqvE4HAN1IOl1a8OuRTJbHeXYoOC
xf/nZBXyB+JOQr20uT8wo2gxjdHHnVXm0lFR3zfxrGwZGbyeYWD1wg99MjNPsKZeMXNXqAeMgfrL
1I7jUA1vduU1d5oHhagfMGiNXs3bPZF0Fdvoa5ObojknHJ2mtDKwaja1mT8UHWN1aRRtvOTUHKPT
EC7LPf8dbLUA4atjQ9aL7a523FfpNd3BMqv6K22N/qUklyKRqmi++9pyT7O9NTtvtUu4UimST6sm
fCKFjcJYPeXQscpd6zblu6xE8NGBfvhE/odYuXC+hQmeufSrkaEO9hYoNGWI7CDb5XjRQqj47WGw
awwXK9dOu+TdSfdJWUkrq0xUrdRXmXfaXmruGjlANdIwBYn+xFdzc9EEaJvSAvIGPpg5miaJyreZ
vWd7EphhXDt/XERrPeFzLfq411bcbPNKGzWtDd8MEZHMs6cHa5bdAw24f4fmZgnxSXnnVSO6hrTR
Kir9iTGIWI1QrgMVSNtiFMm7LEF7tO0qzy2OfqEhi/WN4pJWWDBqzSsvwiSArTbGCBX5cEJ34ENm
1+r5HdfffDeuAbgcvdWPJLc+E2q/71z/jzO2/s7PXOxO68LJ2qz2cp4aExGxx4U9M5tN4HsIPsFt
pGOWavmyPdntKWFwyxp6fvBgwD5NuXq39PqSLZO8kkXjJxah4LHMvHVP8oTBNqfHe2wIrn/m6TXE
/CZt6OzXoXpeq/XrZhGOglpmzyDYqzjbUCPGQZZ+GJrZCoSxTA5M2upbO8+vnmt1UmNbYdA3MHRZ
08W7bnZrAbHJPszCTym3vdmMaXAuJBWRquVoFhrmVpgf6VQNh8wdZw6ojo/NLj5sEm2xm+lfKXk7
Idnu8ky9yejMVsXn2FXPebp9aEsP/zY1GBPNdSxn3E5w4E4agdGxPngWpehs2PRUGQHSte8dZvSm
b36pWTgMVwNLd6/ZK0kcMF/CBUU0GQhZERuDkcXrxtBinHX/4LZT9WZNRn5oitrgEzPUuefZPqdj
XtwDN1+fCpFbb36l3/eygxk3dCnnslQ4zPwBTxO6RTL1nC4dwi6F/UzAIA+h2q4OFgB6uiZ/bFtZ
47tD+GVnmoXfyORKdCDR8D6M38xmUNShaT3ZWm4eUtzrsdCWM3Znba9L07jHo3jFkhzJxt8Rdbdi
FV7Tl65p/7SUaXE6UScg4yc0sA9yZ98rE6noRjwUg0Ic6PqgHXuDnvevEXPoDpaM8Lc20TqkXbIF
Bo0k3l99aYt92TjFEhWjv9yxsyTFwU2jHpudYL0rdY96u4STJAMsR7XWrc/Ef2V3w5qau0lLs6My
q2XX0Yd8uGJIqtFSh77J+3O9YFqg9H1wdYOwNq966ZyBfqkrmJx0i38E/UPhuXrWheRm62zaKbfn
OuinkZQibJXFdt9uFJI0oebe7MY6FreUjNLuD5OmkDwurbdzUo8vuJ4/sc38TjdmcXlBhdvoSGjl
h1FZ2qGDCchRVOuhvO1AIM0NaLvnSUZVWbmIyfKfq3lTJLxohH+k6pQtbQwWzsZrJ5TxaK9kP8pB
7dqSkMNGBsGe9XVLpScfgwJL+jjeS7e56Kq7XwIq4Rt6F7QoFRFTlkBqJsdWNyVuPf3gkaZ3zB2M
49oINkJ/pzE7oRhMBpIlOG3mfUtE1h/GF4yDteem9jLqVpn9Tl2+CL9yd02OuFCp3gwXTvA3BI2n
cbafdKezQgLs/uQ5hR+D8+ZHnWMItvVGxq4y5lBa65fRiHSXLuVTk2Zzgq1veXN7s7zCddSrSFRk
r2AOj7H5k43ixejXnzQfkEB9ajVx1jU+SAD1f5Di7ZiNRADYzAiigRmqfDgjU+xp67v5CqnNjYFT
1SerJ1zOd/AkQm/E6KpFctqeN2WMyZZt73bv5DGdxR+jJ+Gu0tN90XnVXbWZmNsXf78wfD4UopHn
tWu0ZO7y0+Zt04WomuVgTTlnChqScxl4Hx55Gb9NZpsLaRqI8OVL5uLP5QK1jPNSD1+05gYySeYE
Q3nzVeIc34EaiFrK3yay58J+6NOAP+6L4mZD1JxmuxsmIgAY14ruF20wAEILlta9XiiOnH4zrOEy
kse2G2aEWSE5n/gS5nICZbDBS66/XL8ph6itb/rWqZ0s/EFk/rj8cOXdRtAzsTwFzvx9ikGHrmCB
HRopWXW/3TGwry2bz/KUAiGektQv/A9jJrYm5Ihsf61BH/ixNPviaxTNejIHKJmzRtY942qTnr5s
xh/bzccO0+fniI0g5Fl50z3ie0KajPzkaxZpYSqkTMrvODIYs+nYR3Vak2foDoRwYRYhRKuEBYpz
8JplQ01UYZmfVQ0mKtQCzD9aTsbinM4TE2Jb0eiUwtgRzuM9BAZtnq9n+RnrDrEnrnCPmBNiJ7+B
GFD+PqKjOyN3/klIVcVERZ0UlNWws7z95v0ebV6l1WiZhW3fUyHqt46N6t1op+DhRH8iDdnbdSOa
U3dr5D7YTBY4Sgsi1XOcBXnnR1uX5Xt9WH4ugfM4Yqw/4ndqk2xbsqdAY4vElip0NE4hrVFYjFAO
EXQ0eruUTZdJ/cXhuoi9coYEe+mpL+3qNJc0ekaGH1kK/OGgoBIjrcR+NVlqECGBHxZVduwI+WQA
yBBl/kg0ZPBrnof1k7xAcS0U118oFOKLTQmgOQ1vnLmMyr9hEqbHetoeakdwali3UqV0r+T7LIkN
0WTmzKsWKjlzT8xjfhwy8Up388ozaka9UQHy0D9yM008P3uZIMX2TfBIvrD1h5mX5BsjrjjWJS9Q
3pRVMmk1T0Xq9C8+jpojkorfGdFLYYVoC3iKJQ4tOa5JlYJ9WL3uKlbn21ZcxlKbrPuefQ6JLi4j
UJ3Rc6p0aoKNB3ryHfWTeTs2GCQ7PNolfjKKkXAwtSZGmsGOpjQwm/dt3LoDTAuSFSNS5596bYRx
lbIYwtEe3oAFJH3VcwK/w/hhrJZ/v7X5dJSt7z6M9TJFNfTMHVL17IPxN+DItccLu3ruO5AWlxNG
T/9MZQUQZai1d1EF9ZOyt9mIDa/Aii+n6p09WhOjqSK2MG8uw1r8UR2GrEr7ZXStk0xZt8CaqHYz
xVZWdsZRr8RP5vMTgUXNb5/nnAs+NAXBjJIcNrNge1I2rTykLQ31qGSwZwjwgnsGKWpPEdQW/m8u
wiopOkKoDZVUftpchOVsZ0bwa9LrQ/9su6V5uX2Zo5dhgOstOxxl9aTrZBJPUtnhgjfPB/BnhlB8
2ojMJmqTVN3Xomv23TAMsTe7RaKy+Ti40ONIRfoF9+gVBMFpyRVJjSV7TeB7VV4y56v8aifr/ofP
dijBFm9ROwu5s0iKczapPXh2W5u8G3Z9b671TM9dHJx62DDgA69Wvb/8pDx/HIu5uhayVj9ANvD3
LZHG9uK0Tw38RUoTwhQZpIvENvP8bvHG/EluZJwT++Y/Ineb7vBOe3E7BwfZtsGuWTMjqgpdY/aj
uuploGyMa5kGYBsC7eiPgXgefQFjwC2mEdzNtkYQpLYdES4k+k6mFeuLW54zV44xZe4v7k5zL8VN
f9izyAz9jllI0Kb7URbPCDHcs1U7O83tyzui+8gx7XKq22r4kanbLM7s4sGV36YxHvHccfPXRffa
5/5l1AccbS3VjEMsZqfFbdqD4jA/J0RCSb/6MRg942pmevsLFjrmV4/k6WyqqrjxaAzHTm+PWxo0
V9+FGpFuXP8dwBFAf08pv/gpGwKcpbdl1gBnINZvwRizauxzUPUQeWoRMbF5GyWEjEr3uM2s8dKu
mn0jAywHorVibR2bF3rEIbIX8wUQdxF2TvvQGEOb+AXLggyPe+TRWiHlZG0Fy5bndeXCIwrYDeop
oV/CKSvNlIZJW3+5k1mMYYMN89Ft0VcSdarv8b98lK72W5uymv8aWNJ2AmEihGTp3fRSMVU3bfbD
cr3ABEGotS0/xmn6RiSFwamhYR8gDtNGvPvZCiFFYy5rVtbwkKs1Wvv8FKRLMg5pMg8G62wGyFEr
zReZ11EzirOEGUVSrFjUY6aEe6UEaBNl9hbJa12cl8udHAxoPgbHa9pD8Rnr7Gj6Uxp76I7DklBg
eghm3po1HMe5olObHoPZLU/F0N4Vs7xm0i0uBfJJNqN12YQY8LTdgh77hlV6nVmdHLJFE/epbLTY
6zH1gqntmZFi7D2NKxPmgGZpLbaPmgVGxlt65BO69xfbiDy/Yc4L4wu1JdCr2w7QZmVzAApr741c
TL83MdJbr9kIR0R1VLCzsyWiXZmfmumYOE2LpH8xBJmryvvpMB08G8PM+Hp0d0MDAIRHhjG3BVGX
WsRve/vZb2/oyXntDoScu+GSNc3ZzydxlYUxUi8NmGU1XTAQb4xQl0yCR0Nlh642HmQT9Odp4/rK
nbWKg6IiTbAddD/2GnsEYVLaBxCfH8vtuCMtFTqaN7G+cFk84nWrj3YLywI2bnZOvf5kKHjTDeSh
pvQ/hg7i5rzmXLTgTED5TIksOGnLTbMuC7YdLJOHLO9/D6bHJ7JF4yr3YqyePGSFJamhUxdh932x
JK94wd7XcLs47d4NviDypahFq4vjQ/LpjPeqY7rsy2fNYaRSbDyf8MDg7nTh6Crm8GK3mIxapbkf
W1zCeF3G1V92LXSSyAyWN17X06KPz8qf0F904FkGl+nanOjbHNczwAfeo0aWSWeO+xVbAK8/W2FA
dc1IomMJpYmjhLq046RWU4t0wDx2QRMVmvHlCeOGgQ6Fz6ow03k+B15Kw0kkgLNG8ZvnI37rBdhb
QG6tT3aO6hk2aKecuAkW0TWTftaF6M8Nys4jycXGPRbvkWeGpLlX0N5lCPqkSKoKkylT04eZ1nlf
ltV6zeEl4WKdDsJhV8SMic9Q11/Vou1zshEfMo0Uc2PyOa5sP783J4n9MxisEFHNFpvjpB9cbOuH
khnjxVjMn55XIAppjfLIu0HcdpHV8sFC0BCNhUiPo7wlXbfcaPowfK2uw45Wb+9VU5ixxoqUe9x+
HX3WKCh2q3duC9QCTasi+ppgn/flB6BJUrNkXiWV3qnYG/Rvv7G3+8LrzKhYh4lWsthi25gy5tee
+6bqiRe4YsvHYF1u+t5tO+ysHg259WHRsLRtsw/MHocHx53POMJauniSEEmZQpNQLZD5tMYh9SSk
DQSEhl/8potJetnuPWsLDoCDTkbn3YBlhMJlBRpumlBs+C4swNBiSPaOwf5oFSYr6iVGeGyGjt8H
kHLXI8I8II23c1F8bzLAR1xGy+zmHLWFipRuXXACM5Cyk3oY8mdUKM4eC3+jqLDni+vaO6CySdCa
T56hGY8EPnADzP5TWfnvmg3YhnRD4FATVYbB8kZguqABCh74JrT7jrbhwzIG2m50vf5+shsUN/ZQ
mNeF6c9tJ8N2foo9RFzdH4smj4VivfqHmWQLjNgbkRNCjyYnZw2wQnW9rYNf2YufIbfNiWlwrQmy
qpO8IrU+0KrnAHzAeUodGUGOp3OCecSjW2hUMjnDjOpMEnjckoyiC/fBXYt7r5BPSit+dNq8X4ds
j3r9obC9JxPcIW7hXIv0eSjizAieMxMveDbObmKIoGbflqtzY8u6CnW+rxD4u/4HMyQ2dkPz+jdg
NHWiG7kVRJg/xWtjcJft5zzPxI619BRca58RuJLWVWftx8TaeyTlMQIqsKu7ifGMwa0X6HOWkDKt
QOa1Lpyl3NGZSHuyze0QL0yOOIs3MlamVO5L0G9NDL85P/Zzpr+S0C1ETNfvBDE/nNeZdGf/yalK
3nTd7XbOqNrH0q+zE9Wkt0N2fJtokZYSzYaRfedeigIPQs6GCQNAgnmkRa3iWdp14t2mnAaKg6jd
KIjQm10d+LvRoBv3GEk4RDte1UbT4zZIn8vOvR2xhFsOtpkdvTzrLzkCxsTDH8RUSbzVxZbH4Are
ZsJvYwmg6Nj2ZL0B0udUYgWBGjpB3PWtDzJWMApueMwtsQbJxF9ZoICCuUt8V8AcGjpyTg3nhWr/
QecYWsflUfDAwYvrT13VXvXVvPfK9vU2Dd0N6NmOtm+Qp7vogJQsVgXBBB1haIvgdVvXPvZW7dqD
+0OCxMBhYq/HOr1/QmbGclMlIOrYeVUkombq3i+zSJHKnayzAp9nWE8GCeIMST1EN9ULAYTdXnfa
51ZLFTtjL0g8Ddu0ackbpYNuijuc8VkNOuXaDWO+1/Jg0sKMhyXO2+0LACLQTo/4X0nuaGTlzNnE
KO9mj3q1kapMsiG3wsXbyMx1RhAKkz5x+zTanVHzdlfmX6/UTDSvLc1d24gsmoL1udlo5kZd7gt/
XRMv1WU05fMQziZj+07L2IjPdsArtSB9Mggk97COxrAjzN1WrCfqEnnuulbbIwUe7/hEABtaVf1B
9IQZeeSx3jUFFZ/slvfOtZaDsEm31FIAo3q2IBFUvdqzuvOvxSC/ZzYLELiyJZnXonhAt82Zxvmc
sI1PhiD9RdgtNV2exQ36rYM2B8uunm+Vq31jK9ZDehfoy0/WsMMBsSbXp6dZsWbNAYQjPTuAKWRQ
r5bsYWI6GwvssXE5sXxJW1u/IqbrI9fs1peBquXEz3otrMKJAX7n+8HpdHheQEgelGb3iSM4H3ok
0TvXm8sXKv012hgkQzkBb3qjFT7C4gAX2lEK0X3YX1mvL2eA9uoSdCuBYu4EzyrwU+doux2lETnm
e2FME0KAWjxalWOeaYeWS4d52IJaiuqdTTr5y74re+B32/ZYD+X4ewGnRjstUv/Fmc0Hykjlk1k+
A7RZi5GNqZ6xKHnf8n4dkxKFG1TMrdJjjRUxuwsWorHGbx/PhJOEZGs0UDvMXP7sUn/Togqd7x9z
lg6HGpquMA82y6AJsBHn5vlq3MItW+qjbriAG56L3bjdNCAVD6kfFq2VPZBRoB47s2FI49suxRjk
wyCPMrwHQ9gELmgOiyhwNgOgv8ixFi7q1F4mndV5O97nPp4C9atztnHvqHwO+9pDwWEXVG12LoaD
42bxpPwHs6l2uUe/gtMyeJxcY8BXlepnu2dZlthFM1tHGBpY+CofdYjGtA9K0HpOLfOla4PqPl8o
h7a5vFvsoHs0ZnPaiWr6bKV9D9DOCoXNyrj2TXmqy1o7rCk7a8wj1HoZQ7Qc/yynkfcxkrJ9Mcbi
mGltG6a+8WCJdTvMbZtYjXff+Azivfk9p6ZNgymxgnU3jPNZ59sphPyEVvsmuMb1PB9ipgF3KUDb
lRhtPBdcYBuUPoHjAO2/Vu4mbschRIOVnWQ2zZEHoYkmZ9POasgkGMXc3lMF+YlbLdY5E6BP4Pzw
Us3L/NMctl3X6riW1OLtDHwviAcpgQCy6qcZPOWTzNmGAoFNjc/BExMqhy6dfyjSnS+wgMTnWAr6
o20M3Li3iDvvLX2KRopbcHtFn94ZVTe+U4A9gieaGAivmX/QsmHel3Quoahbwc02iW9AqGXCuPup
tWyM2s52n5v6dwsYiZXfURfznS7aHQ/pVWJ+GJYeOR+5AG3/nDbOF7YormgAdNQg2CZ2uZ9qu1Vo
3SuMWGBGiLOvpSiGyJRlj1S3FntRO0lHZtcc3jxJZgzItfI/q95jTWCNVh/1Chxxr4FsW0cquzwr
bItl82zT5FVHi2yyBGTf+kD2+/209KS+Bswj79yFQXRIc5995Or2lFat+6NcHLwha1MdmZq01KAW
9TB3oreM93Wum681OW4IGQukP/Cmz14e2KwajHRnaZr5wdD1SWczdPIIkGFMNmu/68mB/VzBnn6t
Ox6Tst3qk9n54kDSXRCltaXeST+58W+M6hs5RXux6028FOhmWVJo2rEhYAA9kfE5O+avjvjr0C8a
GEVp8zGBxrrQrmxvummmByTU/eOGFGhPgjybfnqE4wQY8F7XO/thKVzzbLpC3EFL7u85ldlk9KD0
mHiuYdk3y9ETZfk19oD6amQawWoQYj4x9LO2frprTJVfa22rASX38eZmIul7Izi0Y6C/Yar/Io17
PM8L02e3QtW98oFfhbMFsbPaj3Cry+VQysr6mTWEonlFmz/zvkbsTIE9Fa5+RB19V9bLn8ZZjmrM
xvMGlwKJySy2AwSofk6gU34vMITjotoahkzbriWsIHam7bfmzWMyFF37GExdxipnBCCkjOrRmzdG
jbpv7NK2Cphfw8F9Fi3/8IICAZh1SwSpV74h3IRJbZflFncDSRGjP/32OODQeDhqipC0Asidc4ZU
gzK6feGZ5rWD5kRYgPhqM421Ajjhk5sP39AP0/HAAKretdrkPdOBmQlks3kH49Rgw979FDMLR7Iw
eG1AWcZdvb2CfVVIHwsnIlXpaAJuvTIPss/M2DiOb+/+JtSHlyPPZJUcDExammfPKLkKBhT+B7BW
P/MpCAhxZulBuk3zSpS8HaoMp9rN3EXbjQ7Fwy7PrzB/t7DFotmsfzBKZSYMXdfcWaOOMGvakJFY
2BbjxtLUbhl0VPd1XnmHsXUYv6zW0CRox+oDpiqH7brBrgpw3Ae9B/vjkfA7azqP0kR11aX2dHB1
Jz0bBITsvVErjwWNLNMPIz1utU38oTHNOxmIs4NzBkvE6DOf6OqoXLz90PhetAClMlnFz/3KDeSK
3H9I1Yglf/S0PW+FYiml0hezouxo/GDEeYHQkpKhOijli2jxUGDrFF2fqALRRpoMgD0G7dR+xnYn
EVAlTk9SWJUZb3PqZnvLDND3LkwaObv17CdzE4ojt9ef65vVKtOyIBpcd3iqhuAUWFYbNcV6gTD7
q1DdFLGeFHesR2nwysVKBPIJCBoNPY/l9e6BHEaVdOgkonktf+EF+QES4mudshLhnJyOgxOsh1Gz
p2RVjrFrh+0F++f2Y821e+TYDKa94HUqwJCKVv+YA8XVRX0QFfpNTiyDo9s016ayn4ENDgichoZg
h3qIZrw9jNudV1yl2b5pUj0BQvZkclU/LkM57KE9p4mR6+JgaW6rhz7aqLisq+XVbLpH9AdOJJgi
oqO97WQ3JrIQ10HIWOWVrUKyyMp+kX89IA3ATgsZB1jtTSVtTrVm4sNnKMO0MRx9X4vUNiyxTjil
ptPCFr0bBxN8P8PQxyOqzuJAvc3R4yr/BwYrm/tMMtJrNXmQS+FHgVs2qA8LvCSa5hycXjh3JFM0
iZ/hNUCDO070k73V/EJQ4x2K0v7I4JhFc1tedK3Qr9OkGVEu7ZTPxdz2NffPLtCxWrQOVQ06EXa8
48SZgyh3teDLZwq31DTT57qDHubC6B4WcunuBx/ZvZVtLPO1cZ1+ICRfDv3crXeUX3ALVw04cX6b
DxnWLfnqvhug8RmQCJkt3eqtjHiaQFnLnTuI7b/Srv5P7rz/b8Ea/9Z29x/EUVdYFP+ZqvE/pjvT
/gdJFa7lQ7MICEjCJPfPTA3XMz2UtraLKQ8/x/+Y7jT7H5aN4R74DJ486BQObu3/dt3hd/gH9kyW
Lgam8dsfWf8X291fmVr/NN35Nzcg6AsTroeFfdm4ZX78HT/T5vqIr9jbecIcGaVXKmA0cZsk0E74
VqU/1Dg4noFwCycGRI88nA0s3bIMtt/A8TxuodyvP+UGRQdbXbm+9ypH5wkL9+dY2GbLljFf3pht
ca8OePyv9ujm/rmaRpTuRHpzGxh1r7Eo0tjREcUarMwIG7i7EpkaC2+kqh2qiSl4Fs6KmYKSC76+
T0ofOzrYWIC7Fz9jyQzQ0guVMdkvrVPqCMLBd/7JSp2tAIjslZ1pNS1UxlyFP0CJyzYptIKfwHRQ
vHhOs5D/pzkO+8GqqnjBUviMtDU6nfNKDpDNRMZsySDupD6jXTbGH/ZSZAQLLGVTJwPBpQj+M26j
MfTWZckuzOCrvYeQrF3jZfM5XrleTVEkdWeJ5s/fnJ4P//WV/T2z5F+t2XyRDh0c/3UwcqROO8Ht
z/8Gh1i6Tpmb6x4LnS6hxIHzlqYrurZ//1P+1bHMv+4T0AbgDH4WfCQ24//6U4Kq4fxBKtQX2+xF
1FR+fQJzPOSHOVP03P/+p7l/hUj/7fEkz4xnk6eSH+gEpDT9L/RTU6syTYvpy3VvInzJcvodX3/9
WWATag+q0Fq2My3laOL9Felgurd4hxV26pLgK+rOeC5wCiDRXz4EhFemIXxpcviuxsk32vcso9/c
d5WRPSBigtxDjefre38Eune2NmAJ6JgGDC0mUI8+zBBAWKElrYqZfb+uSE1WNhRpXeUCdH7WXQJ0
8+ODNRogZ8lwsOCYj9YSK9vzE6UyFi44qdeAlnNx6jBbCsN/ScHEAtPqbatOlKesfqf73a3VKAYV
rsgNukPVW8t28gr0sbHW1ZaxcxjZ/tbr3HvfeLZYFPa+UGGzoSA4DIXuHpiNbN1BFo7m7x2ncr5H
P3dO6Owx1izgcaFNlIxrgzGRw6pWJudgNDs0Fa25iSYCf07YigfONkTohW6rK1X9VUrFIpgcwNvm
YHVhcttWt3r7QK+dB8o7ao/CLSwcbxRDN0z3rXjPcLmzMHe5IhVlrR7j208ZtrLflXBqLfPTyNFH
RFNZQxdytb6wWYxrICoRTjbmk1IGMyS/yr2Fj6MFuW3VA93SWM8Ym+YlxUCYor7LKzhFyOoIb4hU
YE9vjFFrqO291zVR6/N7nuzOIpjC4e2/U0te1UfRa9ML0aZIe6mgbHNHnKb1ptBMIeTrJ22LkL65
Y5LDdMDLZ9fcmhR7Jfj+QS7jCWg3HwWz0vW5y1KziPKsw/+iT6OOMcxqgGquho2FZZlBxOANBKPE
o7Nl3skixvaOASm9Rm7hSTrmNMQ5dzoz0L2Qbt5FGH31m+RO6k0yGQKhrWwL40eZ/Sd757EkuZId
0X/hHmMQAbXgJhOpKytLqw2sursKWgQCMr6eJ+uRnOEYjWbc0rjs6enX1SkCcf26Hx/l15QsxVcq
Ai5QozH0KVB/7cljm3TVobMN9IECLowXcfTRrmy6/k0QZuPE4hzXldLurZ3bdX1ssw7zTOCAStVy
Fuaa25H76gR6fp6MoD1W5tRvWsTQr9m3h9eMV9EGxN7lLWq5wBOc4NqlcIKVRrVG2BH48eyxu/OC
YgGAXGoQphMyob1iZTOmEUJUcGGbJ357vMavOd6gBxdlV+85V7qcJblV4KJZltHY6aQjzurKoUd4
yBLeErwOgR+ZWQPrp7Pr6XExIdtvWyfA10nIJBtI29Y1CyPG6nUZLFmx7ScSxizV5De2ZvyteVNP
ViR7t3vWgTFbm9qxuyeKIOYvd5gc5gbHUweXIoFkF7o+N8yFh+IXb2XhR6zJKacIC5y7m4DkgIiY
3eJ7+Ms4V3LNNEb7iDbYIizlrLGSZn0XjXYT/ArsoTyznkD0GhA2v1NsGxcB+/Mr1U1Ldks6xDNN
pl90W9nhIiunskbow4r5nOqhO/v0BX4PFScfYcgqfmurkQQun5EsYNfQclZp1l2PoVDtw9Iu/N/4
Jl1Zuug8S7Swb7gkVEwkUZlMnb8tGVXqbYBh6XediPbVwdyNmOvrvsBhzOQS6cAhheuOsKQx1FXZ
Xjl65PZvNuEDUFITZ7Gf4dOZxpmbbbkIUyKtmpIYoYSIbBQi/vK0S0utZzv2lfxdmstaYPW56W2n
CYbf9VwXPe0qMq+uaWs0Srokq+CGFGlzT1E5JTWpnGW3D6nGJbOcUC3R7ByW9rY+xUQeg3U69Ahl
2nSNkaANjWD4TGyJ0coOKULhjGCDIWDfn4pygf8Jg7i9ZwpkgeVwFoxRAAv6on0XORkncnKe8yzx
yYa53gfZlwrJaSnrr8zDubJF4FqeO2CY8AUCA3JqCjx639dKIU9B7mCPkuR20O1q5bS34TKSNvII
RJuoOsti7QCoMEROsgEPnTpcCKKYdGESTezVktWQBuYLe2vrC9wuhp3K5VXtlyS9YOsw3uYxJ/4o
YiP7zpOFwRx7phwwCWSC5BEv5ELeUFXkiIPBHdaWM3a891xuBGeAO+JJ8FJU1cQMuYgQicQxWgqw
NGg3mST6pGOtaFyQ0PothnR7xdwZ01VJeQjuhUXXT7jVjd9dHor3UGNA5b/nv14pwL/rOIYCEBIC
5+7j6GDhixrUWVQqCxCNBcLYjdoEExjul6lWa7+L89fcNwyx9sLEzeCIjBPxVDOPsWA1FYprJgQZ
To/Y08q1l4mL3EL4SRpmf8Fh0NT0JPfctNBwhXlyySC+EFTKHns+8B3rMLe4Z/fC6d9i8LzY0IGw
v8HWiqMlxduJLaOc3ttkxASIsTelagQLZxphGa+OLtXaKFohRSYRj8LibsqB93CrCEk6ZkXa31ma
G2UUelb5myBii7eMyxI9PEP9VoxJ/Ic21pJitDwJ3oJx4N232Gl5URpXSb+y/cb7U6au4i45twuF
W2Ff2ywpZu9Jd6X32ScD3rKebx38bOKQK7NQWHtdM2cTbyc6xb9J4BafGthFMBIEAd4qKDlvPSxm
dwuuPfQN7FaFnMsTQMmWVUZG7o9LAmiI78oCxsCjTNm3M1+zj6b1nd8uciL8i2vmf+V71x1JTky3
iEiZ+uNNG/hlx5N9Srs7ipnzt5FRAB9KVpAbq1OMVUZHce/aH/H4rWc5lmoLNwy7X4iBSK9VjJdx
k8ZB0a7Zs5bDioW4tm5cB8QyAkxp9KdQq7bF1uBA+p6NzBgf5pSOk3UCs/8Rn3/M/tdQs9x3GLH5
RNaADztmjkbHYl6PrsBsuaYU1bV+EQZOaDQy7WTBZRtyyeR65rEqc4cdzd/2IrGuwKJo+THMRL8W
GRfLI2yGCkzlrIKkQBBOJnfaDjUKxbSqik5nv1jepmK/JCVhyqahufKmbIFDTdz8bD8nAJyMcXVn
YC9ql7XBZQKUNsknwq0lPCzygxV3V8Ph2pzZxt2iB003wBBiaF/PptLpH7tzS2NboUX7d0WXut4f
aiD592DWyzJBeoyjkWq70QzrFYJ7gVyuITnbDO1Bk23JBXQwwuXMv8LNgoWBpshIv+/ojpfZs2IR
5ZZRLoN8eNGL1M0z1ViVvS1VYcZPA6o2u5nC0Zm35UJid3DsVU7Pglt1gX2fsTO0EUN8sv4PeJHd
EHknnbmBr6bc5zFq4MvqorkAfI7dIvYa9bx0/RBKorgeLSI0AWp/Y5mJUGcSkGl9U8tunM7KJ9eH
sG0EBfAFqPFOcIhFJ83LIIXL+otmyOm+bcfYfmRLG3jn6qcOa3GWEaFQ41mzipjCrIIAw00QTGiL
VpwL53VK5+VbYfOmV6voaN1icU8DV30t41JWO8Qb91rRJb0lg2/309xlOZR41XWgjCfyc8O8qnNo
MpsMQwkastvbyU3uYfDgoFy0iY+7mNga246zboPJfku13V6jVYOw9jIVpd4EPz1juJZD+2hN1/4x
+dNFxiKUXrLhp6MM+y8meFyieIT0T4+Z7K+dZmAF6TdbCITMUYYS1h5pcbl2oIXUoTU/zWgpPUB0
6dWqw41/7U5blFtR+hObXPAXKtnu5sDhJ2tO+U8DW/PTxsbFnWa2GuQNY/ZPY5sbiPJhsqhxs6+F
blDt6XYzTGreStoY7pOf7rfkpwfOc1Q3r/W1Hs42r01xrD85sF079SUWq2ubnEybYVP9dMxRxKy+
Oj4SWMEN8u+gGfWItH/tpmvNpWT+DtxuPoypPzzTMdO/uDwGWSXqH2PhmMEZbjI13Qc/DXhi9kx7
l/404xnMvNlqMmv3Yv1055nw357Ma6Eeyd/OW4U8IYxozqGXb+VP/x4Baf1L/7TytXOKz6P5aesb
f5r77GuJn7zW+cU/zX55q3mmYsxkK12G1/Y/HOHs+YufVsCfUfd/JYr93+yktdAI/gdkVQOu5bP+
L+rZ9U/8xayyw785PuIZShhig0uK/j/ls/BvV+EK6rWPV0+gEvxdPrP8v/moFHAchemZphv8HVpl
2NTVmr5pQskTQAMD939FrbLQwlA8/q5Q0BPrhqFvCXqSaa/mx/xn3SXoE7Prq3bldnoeWWR2qvhl
pAWbT1Fak7nGVp3gjI7x81wMchvgp0JXBcPdhPMuA59hLBaqf5KTj+NFMM9800HChmTI4+2IOOIy
fNrlcMOtoAiPJjFOMp7zqPpnfwYKfnDQhV+zwZrV3tNLH5/DKSk/zUlLTDDkOYElGGPw6TgVXS7Y
Qu7iORCfgPdT/JGqeMv8hpvthLFKFmnxLsaaOQQb5y+gqdz7Z6YLHv/5LfNx9hbPsbVCnfwm8GDt
xQAbyhtr//vaJbcRmNvvuhKcC9hLugTMmQuYYKG3Ipia3jEvxRnDVMjFZvEMeDKBxxbCRGSAuWOI
J3tu5aWrmPwj8EbJ/cDG91TRW7PTnp5v/bphfasxXIIdUjxK0tG55YKpRshDs/fHlOo9BEW3RnMj
6DR11h35FLgp/hQ320boerPEOcOCGOS8Y8ypxnUvY+toukOPXcVrgovy44zEEtaqmPSY29YplVpz
8hQmLcFrQwbJ3vGmYEMXbvCcjSZ/rqtUvnGD+LsL2nca2q5oFryfvL3DUVke68RlHldOGrrQraxy
h0xUPGNm2RpkvtJGME86tHKwlyuNKGUnc90gylPfZhWUm8ogba3Uc9FL68Iq/Zw1BcYS4CI9xNsw
orMs4WnexSfullzam3is/nQjrUoGau7ecipi+4Yq07M3GTMXL69rsFyzZ0752Xgw4lG9KDXOR+Xz
bs3lVeBp2jA9DHFHMFPYxmPojek6VISCLZHjKK29ZhemqeZQHTD8ED09EljFch2MyxY1YEOnbcjf
p269hCEYzAILuiLHedxaB+UsfhSMzrnutBF5AAFuQundurJ2TiaFS3QsYxxJVYfztaSzJsYL+lTn
fnUbN33+R5Pb6FeLGqpDifV/NzuseWKRyhevLs0HXdMeLsMg/a1UJemZcXLWSg3tajURbelZfAAN
G5Fozu4yJ1AHxd1tnRpaHiG9Ztuuqm40oFIuCRYL+GDIqa7Bkk93MxYtWdgtbwJcATadEIBYJZOx
wz/H9ypVT3RCWA/SmKhiyhNaqrLl2c6oThMcHkwDTbpEZVAfB/bqJ0BhbVTb1sfkiPxAqy+u+5xO
UdINpYuz3qNmr2znS1DP6Qa/Vh6ZxghoJTTBWpjVpScqtmX+d86ulvElF3q8dXx3OOvM1OmqrULx
B0CEs0YhmQ5KztkJLBBGDV+9gQNLiO0XePT8hRyIBZPKd7yXBDfDfEqSsExI6+d05cy868fENJC0
Qrm0hyURT9yur0iqFAmBS8L8hh2QjpRs2VSL5N1Os7j8CGabdFXOHyMs1fGxmUkF64Sv1WwRmTLd
C6BUhLAinaK6szEwsoGnaBu22IEwKOlBAOuvkzc4RzlZ4lTMRrG2VOEcGyvemH73xx6LXxkO1zuS
Rem2MtxsrdqFyhlFj8PLXOV62eHn0HhheD/31IwCogcuY0zDL2UV6Xj9brl9E3WN3wTcl8lpRCpx
6YEdzfqzENCDyh7dUebCO4O8xPOUwyHH+pxJ64HaY59NMq8a/rJi9GFRuVdEk+0oMpxJxbt2jzWU
8KaV4EGnIxQ8GfAppxnO81Wibcx2z3X9wGhwMfRQYvUZ8j0Ti7Wz8GaDlH1hPD1KC8vuNRtiZuOG
bsBf4noLFOm29cU27017LcWyN8v0NrEr9oaw/XoHGsQcw50guWJKnKbgmpVlbmkH49fNvvTmVeAv
v0X2aMYcaoH7LlkyzpQmWh1h0NE+wyHa1qArgrLaODifmzw4tYAQK1Gexso5YQPaNWyKYt3tdCoP
S95yKSNK0tlsOPN1O4abKnFgt+oL93RChgN4xJSzYrSxfTIQ98hT6M3t1XR9ZO0CycFB7SmM+AHD
EyeBvS948nBBvplKmOJiuesNVFd01SdOs9BaYcGiIdLD0prj7EwRSwv2nf7gLfdONTn4i1tnY1fp
vZzQICnMvEjHuUGgeSyqYtuV3a4zaCmTlWnvMVmK2xJoxR/DBoRwzIrJurc6nq6pASWxDmLvWdpJ
F24Kq3j2fT9FksednvuOxXrBA2c3cnJuuymrtm5YGqQHWmS0xHc3xBi/7VpWu7EKzbWurZtaJL9b
dvUrrwFNOKZMvCPj4CGcp1/xnPdnMJBqzbILy5lM44uHbyWSPsai2mmgZuDSn9N+2LARYtzPxZEz
EHLsxDY6a39W2G2Ek3iftOEFt/qyHtg8RwX2DVYoSbtp8I1vWJrx3e3HP7FuzlY2H/ygGH5hXOIb
ATbQ0WTEp7DbJqJ5BCTFCM6+ntvKZ597Cb2qRJUIUxdsvZ01B+aW2zT0R+OW5KE+l76/EO2d7sHV
HUO3dtak8viwz7jTgN5G8+gfh0Udk1jdm4lzIyebE3Es98G1tyTozOp1IihAf+047XtZ1GdJHccn
1jr3WMIo2cV9rFgXhtfGzqueMPWD9Z7S3EtO01wpJyNTRps9d58RrZVhz77xqqrauDIrMM+Zxjvu
kDOPDYhYAzMUa/xQfGX8SB6mk2smoN5w6k3r2rWgfnjiI8bTei2XtzYujl8Qbn5Z76aUfCxetzWY
9McJohaxI847lq2CxcPItqbp8DRNrDruPJuUBYuBbe7wFMpa/RqHVxJbV14K8L8tzioK6BWnngNH
rnNuxknnx1J1h3Ey3q0s2wamHJAc1TadJclp5dy7urJvq9y5qWifWFW2ZewwcHJS2Ma3aidxpjzl
QZvFwwCmiSuJxee3PfVEuo2hieY0LL7J3wLn0waVsKBdVgnB4JzSLuITox+l3EtX4bgQWae7hjyg
uTyrTFJ2WHLrahdjIpnjvAdW9e2SLiDPlwf7pW1Pnt+G66mSrwQB3XUy/pVvgP8SV93Wa6HeRKNg
vASY3bVnmlzLI/gUehz19GTb3Je8SnzifiRURAz+UDChkS6Ua2O0HlIgL3nuOoyuErNMl/rqTvl+
ty361NpwBWZTGBseNsGi+ZPYaGprkBbLMzaOcFp7XZx8uqomfxSUqKikQciO1MZyA+6gv294xVYh
iUpcILP5YrNEJRhB2XSubX1YjJFfD5PUxt4qQvx4RiKKfaxcaFkDkJcNdGzCNqUcFzCaaE5rWVUp
rrZUemyO6sa5RxsuP4SR8BfaGlwNhLwzgKWWho05Jj026zvgFNrZVxizp3VbkvNXiJ8f5jxBeeSC
eyh8AhB5OY/YUhDagakACrQAjxjszFmMsEU80w/pULMIGo5bNkRDP3/Lq37MVralrZ0aBeZbKxFv
asH+mJdQCbLelds5q2jlS7M7nbLAQwr9NWOf2xf5fI3e9JixCFN3wUg0llTlru1jn0Pb8Kaj7jo1
g8fLm1uC6ctpsCwDQd+a8cwla9XUvtoRStLWn9nV2K9D1COcrhbCaNUED7HIyNeT56JhQAw0USID
8IVx+xqbYSjTl9KJ9bg2yhmWFpazCVl/7FFfaJjp/tBV5uFeKwze/MWy8aGyCs2dozlUmXduyNPU
J87qDgSMnWRGZGQsHtiPsH8DxSr6EkGjR0DGxmbG/e5aumxubV9RF95kHv3e9Yy4/lCmHW9JOnez
8UAAgc2soDWlgNrAFoHEced5cjMnyvCPesha+62YW0vsW9CFxroDHOFGQ1qrD0qxA7XyqwqeTDHm
SXrweezYd0Rpeg5XjEh0V4iFgQwEiEcSX2O3Il4K8YlOvsJ1fwmSz0/SNrrx4HmcNBjtwfcRpyCb
uvKlR+ywXqiZBuhKgwHMb9WNn/XQ1EQO40Fk9yncy/aI0cxtDrpzgm4/wv1ZaZgl87EYi3Y4UdtD
Z3JX8e9yYKCwUJYYL5M+iboaBylVN9nXUo/Jwemt4hf9HGGEADbex0bvHoKl9u6A8yCSDTrb8v4Y
xDFUAG7VS6GqNyH1wuBx7mZaOZ+yJIhKChH5WB4CmL5RkWoiCoYyo8I3niG7XpxqxMRreYfYUf5e
soxzckVOyxjbVVgzvoIfJ28dtBtvkHLTVHx6inDYQkCSDwMxgmYtmvC2mMbqrWmCT9ymwV5440uN
l2oNbAeruGisOzuW6SPwlcey4ufs2upZD2mzqeJ+XcTyCOqRANEw3WFvibBdWFunNHASUuFHeutJ
2dY6F6QoLVW+TB5NiQQdQBCF0lqbjbhfGue9q8IjI0G8pknOXBlts7OL/qsnPT43y8s0hXjX8td4
WIRYyWEmBOfmL7zV7zSR38EBZrYz5GfZ3DV9cXDr/jcNiPvKW260rtz9mCuwKLwBM0WSvY5E6oMr
nQgLtfKQy/a6wDZe7Np8kIqa7BELcthB9qvqIyiKLzOkBqNNqPKCY/mIhIl8bVZ3iZgeCk2gTtrz
Wo0GiI12PFN+SYzSvgP3mawas/8ObZQQar+LeF5uHCflFjpyfW9mzDZXtI4c73VTvi1h8MEoDk+j
iA+QWFgdEJWs+Rp6Zru7PgTrbF/Jb0iDKw90IqC8c+KABegHMG0cA5PpfZS9PqVDOa/glYJhUGJr
xJATGDCSMvjVL7we7nIIbOd9CRH0xyl7X1Ki//GUHRYdv5dB/ltgHjlZZn3NrR5QWlcJh2RULYne
sId6mRPb3Axi3A2m/2nQNx+hNxOH9DLK3U1c6IvTsJCYeMH6W78VI5sIW3/2go8jjmh+7pF9H5jw
wzBf2aUmzAHvmvC5cqfs6zpH1e+W6TQreJrNKgjKP11mbJs+Nclb0iBsW/lpLs2bwIe41loEe9kd
16vqSmM1nYfJJyNWuETsxp0kgHKfsWsm08urHHgHP8wONCnsA8zCmv+9aK9c7h78t6H2fYYA69c7
FpaPVOUQb0pu82J+meUUP5dDtcExDNNS3zo04TrmGLV9cExH89DA0cp0t/cxtHadLK9y92r2yw2b
8Xpn2tNp7ON9Fy/HYIB1rIrn0oaXFpQbSySHOqwf7YDsRjyVR6vDtDmKjNyNdexba2dm4uAo4zlu
hnqNC+1rFkpscJ04O1P0xxiLdWKHD84Sq3268AXnOS9XNKhsJK7jFV98YFvdXaCN4DJ68oJockCf
eSNu84emgRXsMCorSPbeZo4YbsxptNjXN+9dujinkJjJHqZP1KWcGPlYW1GeLoQjOyO8Ywt1xTTW
Caq18jbMUS/zjHtSUCmzyqa5iHAnV7TlJjbaQAsjnMdv12MUYhd4YXv96CnSmDkMT0+dgyx+cgt3
q6cwfBiSFJHCKGBztOZ6tiSiRrirRmftI+kcdSuOULFZ3tF+Cyt2j5pjkhzDgCzcx17zuRXtmmdb
AiMDMpwMxBYnRLVD47iPneGIksXcjSS5J7TIZGigY497t67qHaylrT1Rm4aL+pcW6ZsywiPsxA3i
El+UjEUhzuFbJ3fovgsPMuG4KiAqJZ5PoIDtBpnxvAZCHIQbVqx7MZvG2ehuu0biNpYAPbBxF9cd
prCCqKBftxbxnzqTKxOcP9YhqCVpH+Uxq5wuaSNQRq+qcfjEEhjgkd0wM/quuOO8xqzaRZMLe7zn
Hl/5jnG23eIhjsNtWcPd6B/K1j90EjKJrQEVVA82L7gIu8NgM63V3NFJ6012QeRqGFamNhEGYcCz
5nYFs7metozg4OIL+YlZG2JL8tRNjOJZmXtbK6EQwDXYXypTksaxv2pCPNrS3zgA1hiPYGPSqsd3
Or7+BVcn2Tw+ER88JxY/upLcoEvvIQUSSblAsFEkCrYss6FzAqkcJYSMYvrA/0M5eLztrTnCXPfa
teW7FbK3jVmsd62HFFM3LKynuyBxNrVLHqGW54k7hz+QQG7Ey6zjflVY2WteFZfx6vUd1KmW4ja7
xm7cirPDja/AgcLDdx8nG29x36FMXgq3u60Xe16RD2XdYQLa63rrwEXiBRLl1my4ig/NO+LZYfaq
XTzAkynixDnE8XRjhoq9FhDAlU0UgMnVfk4oAgN0wB6d/wytJvM5h3K5whXwGJjVe1CIMMpmE3u5
whqdmXjrHffYu7W1tezEwQBVfZYWWGWXOOEwD0NwgEaAjmqJdzFzoZQE/bYlzc2AhRgFl7ElplkJ
XpaUZBVa3q+BtyDKQiz7k6f23AffCwVnwUo7Ak0SuG9Tt+tRhfdVXj5DwQmnt5AxiqssTX44HPCC
YcHBUlVlTexFM4tK3sw9yVejNB+pVa5Ktp74yhYS25ABWQIO1wX4Fq8M2A4KFTuSCoYVP6g0WJxt
xpIW+mXOgnRXsqB81hW+Rt4Pz/U3YvKsp6otgUqQ5JQpI1zTvsPtt8ptxgmrGLmATTV+PI3URPbu
d1b3/kOjx+lBmkFRIEFiZlrN3J7gjYEJRbgsiSvd6NbQakMpXPs+OYlVrNtuMcC3oIjwpKum4pZW
F+NBYg18czVGgHVXNhJ225Iub3Rlj8zZKl2ybZEgw2MM5JxYZyLInu05JvgB24yYIC5H31snc61j
IjWStzGc85pPRCvcToJY0L465GHjETZhxTtvhkINqPc19TLzAjbZzkV/P7EevFhzAYCmtrjz/mVf
/f8t27/gL/mf1mynpaOaSdFW/4829Z8/9NemLTD/htnc9T3CDHjCg+ue6692GC+k50XQG0ZONAg8
/7qd+/d2GOHwWzBGQ/7Mf/yWavAa/uu/OOG1OAakBIW+9EWZOHf/o7bm383M6p9+/Y/m5msZ2t+X
bLRa+jQdm47DXxZYmJz/qb0sySwOpCDh4JUcaVdrBB/cNtxoMcfrlGzh5h9enP/GTM1e7epk/q9/
JZETONyu75OWoR2O3/8HP/Vi1EXbQv7cq66rZ5wDWuMCKA1OPtveO63CSeiVwiAnrod94XRE1fzM
BYwijT0YwvY0UTbwp2xt41ImKruz4uLRS60rJ0NAR+5zriYsOBAqR2/oz9A4u2/0c4BaRWeBQCIt
84XqrCpOwMrYDkMlyIEvfkvyPeX8q7DF7arZeZFY+LgPtHF252PBBdfjZvBvwrgWb4kgf2TJ0Djm
8LXaVaYEhGDM+fGlrixrpTySNqsRCwXtGHvTUsEWQNCtz6piWjW9a7+2WS6+EJ+SnZrSemvaVXOw
5xDi5ewjrHhEczZa+d49VmQH4cTWGyK26jXNRkyUmYkDypu+x7Al3Q+pqd2bri36qHB4lEXDYKZP
rl+XRxPwVAMvWf6mmoE8qF/GV0rFZeHcWIdigYKa6BpcTP8rg9rL0QZogw98ysaVynQe5CsBdGpL
f8eNSQfxKijHTZpRYZAn3mtv/FayugTMmyvplsMHfcXcp4eETHRb9ethSj6UUbhw0s6M60nnfU1I
HWj/1sMStx8t4slV6aCADJ+pV6HcpiR3kyEj8QVyaD0HHiRwpm2Q+PNK+90v+imxJkKzJOK+avOm
fM+yq8mj47xDXjm7rUMMXHMpr6tT5zX9o1/I5YV8z6Fg5VvbC0RnvfcqikkhRAuTwCElCGszyI6p
l4hjXSd/pqmPxjzM1gX4CnLiH1aeb9Kl2LEjNm5k3icAMSYCqI0GDh98EfQkX9/dDzbu+T5wPwdU
OkuKAJc7YH0THjeuSLJ9Q7Xsiyl9C33zBR8Sz3pp8DFcMc/vcWxvPDaR6zyvpoPwFHcfy7KHvZkq
YzN5C1iLztcLzSc56VCiCyCoY7p2Kg8o/nhv9CgBhNB2ua3QvMMsosVUsZQl3AebZ2D6srpNbhOD
xLi5pLuYa8uTMsm748v2V54oHrSdVlsoQ7xgcsp/l7DSCcfR22bK3DiFHeFr+AjUgNB45pwmd3jI
SDkj7jjBxgng2+dG39qrokpH7L/ueerEozfZy5sDYhpcznzI8FiBjVXb2PXkwSXVdRvYfMW0quKX
IXGq197FuEzri99BGkxg6j+yArh2rrj+ElVB1t21/A5MxEkeHFGAUzNAXPOOjBiPWcGAA0XpMut6
bVU85HuvHY54sa1vP0ZSyc14zdA5wNFXycVM0T+ZCts10XCl2GPl960p26MtANEEU+h8Gj62Rlip
p9m2buzBrfeFqh6mxCrX0ocSHHMHhQwSJ/BLCRQg25D37s4uCVRIPb35XGN3J1Ut1aeL6JuzhSxZ
OhNbo8LNYYAEPtLBC967o7834jiSYXILGYmbGLImnJk2ZHt8Kevq+wq4RyeCvCX5VLljwMBgTs+g
0sw19iiOnOXATzqfp7B5JYkf4THIL2Uu3xOHfw67haOaskfAqUuUwPvNiW2X4CbTJTjUCPNleQPK
8p66kdtyYXE9+BsnSV+WsqFOky3X7WJhkczTjwxWwBqNnvKfsn1h6okcrzz2Xv1lpJKQapp5xTmc
td6XCwyLksM5HEnxhOY7Ql5yyocsf3Ay4DWTxdedpOgaj3rUM+RcDWE3FOjZJ6MjrtuLAAdns4v1
4ESVqdWabyuf+GrFXbU695qtC2VRi23g6vfSamfAX5lwvEWmZpmAW3ZflZgV0VcZTeZ0b5pPRq+y
PdAMzWmQETXRb61p4LDui2EHOA+24eK+mdnwCjIbemXZRp4IEJ7AisMRJhAgiuxk1OCkqoHSYdwR
i9HjxuNsiUqXaT/Au4iJbl478HX2RJYenGpZ9gPmOxzRyakpik2adnht6WV/IhH6WuVFe4MD8H42
3+g64kAESqj6diTNvBxnMq1xM24oBj0bZAmdzuAxE3qXfGyJIxTEQ4WLp5a/ZNt64L5oAoKeL/kK
hcWHXU4Z3zm56dpxiQpGno/FZscIZeWbwI3zMRuWtzIbytYktkBTjW+hFZNUKdwP7P+bwMA83A+1
CSrk1AllXBhUsHpaafvgWrsprI9e/63CWb3w7bgGjr3ldvaJqHX5RLkL9Wq+cpOdq6YdJumYZxud
h46400se1VUbPzeh8+yHRX5QrTtHTJ8KCr7jv8agObTCK2ZlyWs6GSeIh3gSiMEQ9EaaksN4LIZ2
2qpW2ijhmftcdbMgJiSqO91Zu0DkCPhwTTaiX7YTWNF1V/RvYHSIVvDME7s09g+j523wFPbXN++c
xH6B/XAioAJpjAAwCNIVjW77TPoW2dK035WIrUV2FWUzmE/YhzGFJ3g8VIMKhNeWdRUicV4+OFOW
Y1B3TkQy+p1aml9FKz+Yh+BhL7RspLDW0Q/0lpzGbY11xLGdC0y0HDpluWz7ON2h7ApiqtZ3XwQH
pyFIwKibbnxvFPxdQZTDK4HnVFlRXFj3kp4ULvgGgOBcPiNr7bEgULShpH/Gjmw/ep0NZWYG8Zl2
5VVXH80bi9N27UEmMxDbH3CT1zfxhLmFpQTZ+Nir93o22xfpSL1LU3wZLaz6hCVtnPp7u4ITTkIO
bsMQrluVbx0AyAngY9RihNzW0+GlgAXSVNO2bsPxiDlmE5psqUOIw/vGQk9hzbEpJ1Sb1MOqgFZQ
XhcynrSgX49iAXEQ7+auZlBqsIsXWkWiN19blxyhZeMHQcQoFrJbs8eTCRHs9t/YO48d25Usyf5L
jZMFOjUHPTlaxhGhY0KEpNZ00smvr8VXBXR2z3reCSSQmXh5b4hDp2/bZsssK34KJIYbrnBnzYcP
UYZIWKRDIZn0WrjSy65a9w4uBM5qvE9k+AvaQDoPfqyjd5hykXY6EN28xbMV4D6sYTPIxAKnQflL
gJV5LRPuD64f7LM0DpZmy2mc1f5cpJ0urVZ/hGd/oqzIZaE+4yKpnhMAp0/Embhmpforkz8UDHpM
Fg11drvBnEU47iPn0OHWRJEQ6GIyBFQbBHTfujSTLAYJw71y+ycgJ9UyH/KPnuli3+JgYSEbsUYx
1u4krSPe/6hegHKnjisK9X0FbGlpwfWny60VryFBmKUqmxeemR0e+1WfQ6IUzZD8JrrdbeIodne2
BfHTwQXCcW58Sbcs71gSblivfMSrgaonblg0zaOd5hy+xEE87ZELKXNuwFg9YVKxUmdbhNEfaARx
03Ia4VVfnLus3hNfYnsbxHBI23+uPdlS77Rxo+dZs2EF1m+GQu21KCfoQheGjPydMckPqjBgu9tB
s8ZIC8PAV9En87G1kb0jNkVGaTrec6ffOUapz5Li9NEabHDtSIGjDqmbiDt9PGkTF7YOI+B28grx
jE/qGx98i9TboWWK2OUGOTPZCanyEdHC7lFvZnXH9IvxUvfNu13nam4vzMSHZZegvGIgE56VVleC
h2qXONOWC9i+E/UjG/tTHI/a2uqT+jGPrX4NmMz+kUlULpvSLk4a/MdlH0LgSFVYrtsqJJCRtdPO
HsEoshw2frskD6rF6DftwXbKw9iLv9Yzv8VUyhWCzbHNcP8E9YeNokKvXFaBsWvdbe4jo2f2H/n8
HBSOefW88RVjJYHBOrd2dlnSzsRs4sxrnrTF3ccPu0f9Mb6iNt/5uMxmbQv0HWjHBHBdSBJsEaTO
kdyFWEMvyNd1RljKcMnu9vGDgyaPbd/8jRrMDEXX7pQVN3jrNetKDIko4bX3zehM1hItFPfjLZl5
gewVd4M93r3YfJL8uM+UQvPv6sPTP/2YNIorf0RQiWsmbYiK6Qjtpv0imXlvQ6yKNQ4kzRXqiv+i
gKtBi19SIYE7WFcWtUUkiXgZCvOQGuo4Cnug/wPf5ETG7xKiUK5FB9naDn1zl7jc7Su3xGzu5ZAD
BrjiQ/0XYMrPRHHOJzhqBPvXIXupVc37PMSTuLKaSM5/h7kOs6g8DzIY3szAg9MUaf0Tc6PF+zX2
EbNs+Re7MngKylDc7b4Yfsy4yvDweMODUemG5DBwMqhUdBFEiMzVunDw04/1nMDjdf+GOg8bMzDM
75iumyPp3Jl+agCKqrRblXXGfiKbVzaUvIaSzkWz+nMqbdESIOSl4JiL3PNeIrAI27SH74GN490S
E9pnMGFOhadaEr1dgB4OVr0P0AZq6LSnhmPlJMYKzzrhI+6HiJI4m4ZaZ1bU/a0njf4EdWgv+wR8
rR7KB1gatFKyqFuFtVoFhIQXSIGCRsb2u8MfvyiEXBkYyWgokxhAk+cpBizYmSY1cLIddGoPxUNW
slJKh5beusw9GvLLLNjBhafILJgdKC8zecFgEY7aM6QuulinDab8pU+qd02zxDsVRyDIbJYZFz/A
5YsIua5wBr56Q/IIWgBsqUxNhr9B7Iccnhu2JCgXbfGTBs2jXauNW5u8sRMXaX5Y0+2F6ZP8HbLv
jelgn8idZoCdT/eOlp1jFPuRNPnnQBn2GlDiKxv9nRn1D8ypAB6z5pcV5Ua1HJcdmdaUzOgitjK5
Frk+HkOD4k6wtexDnZa9uc6QLcxhi4fEhgDpNidisiwJ9YLYsKF7G5toaDZWl7IrNhk/xsfKQT3J
DULKFMtiDMz3hZMfdZsrzDDZ1LixlSaDqAevaqK8QE0V+rJb52Jdzs7XvuvMqxo9c8kazDuYEKTA
6Uz+OZGMmWlp1tsuGG8xM8lXGpoK5D423M4a0icWxdwKhnlAcEKJqEk0gpq7CnVbsAeBT1IVbNgz
1llIZf1J1Ub1lHeyO+ljQ02oSWQbeKob3VkT0ywG7GDDKFluBz8t9l5mYWFwlL2yvRQZFkOOubFg
fm3DwD/DTJAn4t+E0NrQ4skV7tBTmNg/Vs3kHUPhNHtbJ23bk1eAVg01XtrZcRzTV9PuMYXgJsnk
KM5s/5rH2q1OPSk+lNeA2lZis4tc6SloMnfw6ZeqDz1NXktRmmrfBpO11Ubs06h3yUZXHovOQcQv
ARSllVEC4JOO3v9YWLboxcNg7iqgSCbv1DrjB84VgLlVRMargyROMQe+7VU1o4vo7vxQAUHZAPQe
UjhXUHlwHZKH9hBjxiH9tnRardxA1KEaFdvLIVfk33G5Glttyr2XsR5fI8U1DQtKuRu4h62IhXE8
Su1DVbxn8sp4Ksfu2BlpsaUcU4eUZwFxDsqzMfFM4mA+6C56TgG4kjNG40HqXW0zVk6MWYnLVQNF
l1hwdpbhT++YvIpCALklvi/oYHUIGBGNRKTGsy6ruaaR7s3Qswn9++yPdeGfyaRW68hUeBcrI+Of
dWY4euJvBQZ6Lm9WcaJh9o2ys34zRuwZBRazhStqczuN1cngZUOshjpNC6K5dPyH0mHh0cb5F7vd
fFPIrFvDs8eH46YHraXbKpYQzyY7PleD9h0GBZ6K9ldm6UZPwye3SqKXxrfTlaghxthOPuDEjI0b
O9xrRmjixeuJzdhDBgUhziHka9Rql8B6fkqBacfzbDyMLAtK1mhrIkGbEH+nmTubaRT+ivs8cWEr
PebA65d+nHDTCcNH0RuXvJxbUqJoLVtx55aK0VjY+hF/y0vdolKqmKHYDE9BQnFLaMWruPKuLmx8
GAN3OHZ73vsPsmvXqnU29gzuNSg4c3iSDQjchDoojkh3rjM8BRmRgYXrqJp9kH53a6y99oD+5RQY
XHpeEzzjEdMseIchVJBc6zD6JAqIcNhVKtlQ5hK+h5EcVwPbC04oEW5aoktr1eXcKxyKarLpDmdW
+6RLITpPUFAj/gOGYx3jW6C9CNTR36rkrdNJUqEd/4+mioolNtJoE6Q/uSr2DIFiFbYj81e/caC8
rxuZvYCP3iHHFL/W3L49BGG9xN0fsqi0NkWnARlsaKxWiYeHKQWZH7N32o+G2T0oW7lLKs0Fvib1
VOUolGS7aIgNaYSBb/eGwstXR4RtlbuEV8kQYIZ0fWdjNF70W4zDvUCCWEL9JRrea5v5J7KqkQto
QkBO6Kb+aaiQqfSGYSCV9IyRcqNuoEfYpAuQPq2xuJj8vtGnxrthcqSj6+GWFpQKFM0POkwESQUP
v2l3GA0ZbJYs7RCBh7T/qDkPgdWVT3Zj7Uk+3xO3umU9IIppdOubkfJb9kfrNR/VVaOn8aGPJaGH
wQy2NM0NKzlY+R3LlnGPBw8jKN2c1hC8l1V4lnx+F3Tr3GUQGUeXvOSNqPqhmyExWjLuh6nAFhJA
fxzLBigUqOQ21lC8cpKnoj80wNhsHutnLYzcr2qwMTCFGSqfidRqSf/k6ENzAUzYoOQ2u0qrvuQU
AFmTWyC87mYKeHEa/mHA54u9Pv5APX6mS/YvGYjrMF/VD2VBnJzgDxU2zYldi7uyRaVuBVl6bIYg
L6LBZSfODahegnNv1mSp1c5OZbfTUIJjv+mYL8fhWuflsW+TbqXCIWeOGLo9Zq1yPwyHPI0PdkSP
h1Vq40L6c7jYnbgTcdhDwEZqSoNT5JnpyrUhXVAeuepF/aHVRb3ObbXnQqst6duzDnyH/UPA7Gy3
aNUNZYcMQoO34BsMmVPKO/4aqPHA7bif18OzFmAJgw51IOaaHkvWoA9cE1vEZfgEAyJiZBu0k/jK
fWqb+SaQaicWlc2mnbwdoJGPiY6sq2HacGXth9q3MPPV0xGw22fkdldjHP987rjgXjzKMfQDMVk0
t5lh5SA+/xWBuLWNOHYImr5ewY7uAvymITyW9s+Srr8KcEWB8EGVMVv9ThjmUtdTB9BTcJZrncQU
nYHm02ebqQ3HtK3N4if3nJtnd09zNZXjDCNUVnwcC8/2CELjoVyVGhVRQ6BvO8oE1qHDvIAlwiM/
0Zwgi1hbO+041wZ6meuWgHgdGLuQCls3KKdLWvDT5l0ab0qiYB14T7esyL0OwRL3EzRNRfMbgrnD
xfPR8bTqGkaaua4DphZ8o/KSNfFRt6pZ3WJ8SYpZ6jICAgbyMTPch8Dv8YyhjHN/kixeKOZNy3JL
S9ihoH6K1zhyXcqBpMub61yI/IRr0erhhq4dAvsl0H4rNK9a3eRH6NLTxomRPWpqCGMuwhjA1NoY
DCrDRAm8xHfxDfPnrzqakyxTnqmL2jOYIq3Y429hJr9m48yQjvTGazLb51VIY0mDg8KtKT7sloP5
4kWG/oeYRq619tI1E1/860ntPeD2s2hqYe0b0sIkxgX4cci7YRpvh0y7aXZIf3NSUz8sxkU19dm2
x++hkguI6p0py5PntBRAIax3HTkTKL5MDSKG7hMl4aoT8bmZsn8yACErNiruDMAWJxvFbyeKMNZp
82lApjZvBZVfB4lyA1FNmc8VY/uC/M3RKdl+Z/W0Sbya5UMHPpl54tvJzEdM0/RS6uFj73gr7mb0
kcKcSqpFGHXdPRIdwKiY4G4zwu70qKciMt9C4Skg2gN2r2QSfObdiIsFrOi69uEZGcLodsKPOdwG
1bxIRXcz54dVP+qjlE/saU8EzC5GF7u/zJT3Op/EWXbkD4hSdWRpXDqPPmPD3pfcmNS8whzL8FSE
TnAfK6yGXDBbRCB74mxSBdzyeGy2wbwfgE6u3fuwvpJz/rag/a5VguXGS/sd64Fy0dfWYxU0RzTJ
iVNTbkFecY6Wrv2pAUJ2A/q5xAk+CDgFT6PHDGrLoinY+vSpTrVaoL6qCAZfoKY3YyrGLSiwO4os
R4BEuI0pAMaYfydV3W6qPL/SiIxPEIF0MN2lB59pnVbmDldaDD8WOezOUagt23okHUgAmFDVOleJ
osdI9ADfve6H6sCO4c5MXxgEmFL7ZNPLdKUT5+a1mN/mHHTQCMWYBqG/1pK5x1uuKq1/hERaL0wZ
rit4RKovd1qFjUj3+8vY1SvmXYOcDUj7KcGDbYfTt8dt7RBm36JrQhzpjQ29TA1sTPTqYWxTDPpa
rlGvZG/6KSbWoPydNbBBABIcYifvbYD4svf2aaOZxKCmh1jvm22pLP53qhEoNCTVkHF3WmA03+R2
TXV3+6rrqHVihNCrtd4TTnRKISzotW4SMwi1TrqN84AqA7+xD3OtSSMs/0U363Ad8R7DewMI1L1W
sjngbbqRK8qBHsTGukXTW4ipB8kjXcHQn5/TwH+oPOOSSsTsqE9WE4NQRajDauk0GbALUl1M8nAw
gU1XxGMo0mZMNNClpmhCPtBMbcG+xMRka2Cr6fwD+CcedjdfoivSh26JMyP9gmIXZ0f2peK8wbHl
kY06mYX5l7dY7nTFxYQERp079AdS4GytfI96KtOwM24+sm43cF+jLQCwEIOeOxibBtPRzm+U2NNE
F0LPwHZGRp7F4ErAubh2CS06HnyIZ7auxzA1No4Sy9ZNrrwpdy0MPz4kuTqVEvQSGolLMUdM8cRj
OGr6lhGEb9cqaLDUq3fDlsajHeZvfTUNV5t8ebWqdQi+K29ysQPDw0Bch7kLRUjgHPYt76YlMeRi
15jRFnjilGVcg6EaPzCVG58Qx/Wjp+UvKLSkSgQqcKS58dGMI7qPIXNgeYvuYHOh1TnBp6FZD4Lr
yFC88Utd+nR9DnYRrZMBQyoqEnO6fIa2sh0ocSSBiwKDdZi75Wmq5xWAPDDMs/ch4RC0xGNYiV6q
ILuPMHnutSR35ucMSJ3alil6Q2ZjMIAopifvIPXXetZfs0ld/DElDosPq17Sf/YtzU/p4FMn94d9
1fQTtpnftvWguED1trupx+nmzayuBOd+3vjTDlroTADqz3QUcT0ll+VuIgrw7KQ6Kjyq+Uw0j1G0
7nFp/HiiHs6Q7tPVP19yOv74E80DVrvKGibSqWw4jORwDYIs4hQnwDLh6dSibwgpr6GDRazfCiJJ
C9AQYCcoFSV3QLcI7N+xpEvTFQNmQ34MrBsKJju6aiAYspDQNbQQS9v7aYnVyeQEA0DKNjbz33Nt
uANwAO9EwEypj9yy0K1x6jQVBT8dcKypvCdD4B0sHGgLazIPdsXPYxgD8wgrdDeV9QUQQbn9R1rN
Kw910revVm2zXgLaQa034RPXcPSVr9ecqj7UuTz25MtYDP7KGXyL/x4UL4NOb0pga9C1hXuM7e6s
ZLHznOybsuMbLbY8lbyczqapAx+nzgEgDbg6+rgdE7CDUXKIzx1XHs0XnUs4xCWDea5b8+DWDeOF
o1V/duGyrex9iiZ9lx4ds9TeOgN+r5vi5K7HuWbJzEK6euDSLbRs+qHaj9rJJmzAVY/DE1S2HGMN
ETQyq6VJ+EgN3j5uavPVMhR+ipHmtW0oDO3c/7OTyAihJUtAdfwqpZfk7wnMzFcl4SmFUek8NBZW
j20saj5eufZiUb93GwOX1GuLsLhJaFaiX5oye6M06Ai3u4igvaNd/d5o37PEtS9NqfyfoE8wrE5q
SE+IDvommDwWF2Mt5zqmtOTrog5qzwoSpogbmcc2DjxSRSogrdjb5Vb0ymUDzKPvAtxa5nY2sSoZ
nS3h6fTHckiVmIGLmlPjCN+WiekxnvrRsJUw2x6kmZGs4cO4EWbsXGiqN99CY97e6kP1gEGWqw6g
sm8q2k/KFP030i0x9CDaZCyJcqKmtRIPdlknJ35a1akjh/Shi1G/knqR2E3Ncl3GPfcckr/0P+aE
NAjlxmk6bUe6Rhd2Pdp3mtrFT+5QQyWKmTw9Brjri3brOeAPRobcU5A5r77dveAbMFimBhsrHupN
bfXWV2WVe1c/6746jxafBT5ByUdCkxQ78Kut8sdCU6/9jHtSduRuVeXqhM8BnxByvAeZoHKKf5F6
J4j7B5wnvBRJzTfZK1obmj59GHVv7Wa+j0qq8NzQ/Cy5aevPbeWFw6oFKRQv6jhZYt1qlwPlEJQx
1z27kojdQ42z3sqdOV6Uq2MixqNueKSSZetfS/ANdsm7zNSidVwO88NG112Cg+vHMgjioQHgkjGw
G/BmwDLeZB+xwVjbq35gnmu7tZEm5s2jPngZN9Bp4i7ZyTjsUem0al4dUuInGCkwPAhmAc8VT1GZ
YQdvKr5oTml2AkbcJuzkvPg3qtvuMrYQFnZDRZWmKJoEAee/79n2qs0i6723VY83pGKDYFvffe4u
3dzOd94suURTHx4c2G8znou5WPeyw9CxDnMbNzzloDJpCK61fQ/A7xVCj8RoXLOsBtNwSFM3vwHo
mbqlBXf9oVHwI9kJFLNoTClfyxUal+i4jEeGngWQ1wKCijSK7zCt8rXU6v7oDvTaVvRRbrPCtI6i
6uO114766zTZP7ysPlwTpzkN7CdUCN77NeTnz5GA0LHJQPv1CDVnRD4gRTzMJ4305Vn2tXosUzfg
1+trKA6WeCaGj8cXlbY/9bIqf5JxbHfQvKno6TqIjnnRHMNJctoUkH7OlenmWMED+ZN0UfpoO1K+
KaOmucWq5DgtETkR7I1hCuhkpPfmSRnOsItlE++QrXClh929yIbmBlWBSnce/L0SY7nvOKyPhTvQ
Mh1bWI5sG4O42ebqTAWt9hO1OLaaVIZfeuzpOyrqSQ9OujJ5KXcAZcGSqXsRAeMfkolWyowS5Etk
FcYm11KWE3OJJEgQXm6YRpi8sgt9vgejq84Gt+k1Q7b70os5oAqfdj+kCDW5E1S3pqrxsTi4Xiy3
Fo+jyKO93eUdiyoGnoVypupSIKDsJNQ83GH9YJJtDz8hXqFdCEq+ZTpUezuxsldcePXSgtHP12z/
tFpMH3pVV2ddiOYoNDN6ZnUwAH0IiR+4MrpgzyL6gguoZOPphv2+CLvhy5VF9SQwWxLXgwYalmes
a/y+ha5R9Glm1wl+5XvTjRlRKR8OT+OZ7NxAiE2IDXrUv8WtNwMTNRzzgk7a16iQfxGIhocgm/Q1
Qq5aJ6S2V3buJHfDMnGTZzk2EdUntz6zmSthgoBxlIJ8Sjikwc0YOIZancdaTwhu82y1UBF1Io8T
utfoO8RVZGdWUCczflut8vjq/fBd69zxDO0LYxg6CXmhJt7rZAc3VKqQnFKF3Bi2JY/e0GjcDiO4
tH3A95yB+Yd7rG5VTFWGVsf5jT8pPTLmOV+2M7CHobOXmHPW5OIZn0CC8phb9iWinZQc7KsFHWUZ
4e9dZQ7Ujan0/F0khXfXUcyaraYb6SWa/P6c08v20dH7eooBu77P/BI1Zc6NXBoF61GhXewQQ6QI
tGRvpk3+UJWlgxrWhEt6ApAAYXadcmYMXuh5SKKkpOTZTqOr6WU2HqQq2k2B4SIoyPwWBJraDmGe
bBJRsEQghvMgsjY+ZoTj10NNjSBp5qXizbCUcoxOrfD4SCmAFw5LM86tNF4WrWW8+akVXuq4Gj5C
WyEOjnUNgaXt/K8eNM1jHhrN8xD2cPTr2v8OY9v+S7Osv4EJCS6tTbhpzeYr27FYIBDNh93fsQKY
b0hkr24NXzah86LKfvKpj180FnTrSJsthX6TPmhR+5L4uk8HdeZ+JlKV0KCpnA1InYQrCpLVyRR1
jvI9IZTaWQX7AOpemxOh5CXsEAbgqPcp13yiiTfWiYzEFllv7lkG9yfsVsy4lXeOp9LalQbc4NDs
u7/CEtYGchCHCbkxKjgmvgTasCoSwnF8kb1yVtTKt6vAyNBJ58g2QFv9wjAbxTsNVQpCmiHdO1UD
/QrgCRH0zqdDqhgbm5YdhEVg8EV16J2O49pqcUPzyel+Oq+vTdidHGiVxdKzRwzfs+WTKz/Eozf5
6eyXo8rClNI9VK5dbTrVhHvCE/Jk9UGC/VXaPUu7zlprQ6W/BZUPJ8QFazm0N7MJ0fMZaTU+QXTU
qVvtPQrKqi92mkxPo2O3pzYasmhJPHo24xU5zV4W5k2iWceEhcO6q7DkWRoSPRZxcnNE0I6iH6Jr
EZvmyg+41/W6Z6CvFfUuzeYuXKHs8JjbKPTslAkCdyyAyMUOr7GhCD4OMBpY8mF7gqT9YyaOdxtH
N/8GVUFPkgvLA0AOwkqb6z8JfQxsXq2JkgPswxu2dNzaMvY+XI6oVFg03HR4hARlr5GlqaVLIHoO
bP6MunvrA8t/Qwxg2dQUr57Jtc/EETVCyvlLaiPfyqbl01o7dbuAGlXfUD3SbcOJuylqu3oRWe88
TJWpIcia1aMfzmEM9sL6c8I6mV6hIhk/laaQKVv0RmKUtr7gHRn/5qZBYiYT9vQY49WkTzBXP5WJ
HUG4if6F7hvdWfsgCk9U/IZdqcGX4pDNgjHCVpL1eEzppWIB6zykeeiupK/J39EOjHmppShbrepM
3+lty8KM7PCq19nh8GmnG44pmPU+Ngh9Ojhk9b9IOU73UPOcjTQVeRHK8oDNNAwaBv1hq9AzJeRD
OBkiD9R6wJVGpjzq+Fz2yuKlodHDpCc3peaqLr2+jzFXXKxACd8c9rnVFNcmt0TTGY8DdaYYLYYp
BFtcQvW2+L2TDE0M+WhAWKSPbWjtm6exFWvJsD9rFIc80xWVbvsJpiN8kA7FQJHOJ6+pdpjU24NV
NcU3EdF2CQUEZHVF3SO9NCnnfe0/N7l0frSAq21Qj1tgiQLoKg0RoVQtjUolzn2NGP7C0RB/uPpT
1pPaGnU2yC6RSzuj6Y98PnPPfsOWFJ6YMMo7RcA5Amcy3yJVTuuip/xbyMb5VjYxpRcuzrswK7M7
+bIPr8VFO07c1VxyS2seafrYglKxJ+niUzIJymCseW/ZkJVfZi0ITZhlkcGAlNgbMxuSt7B1DmIo
GQ1jJznZlea891UFHJ9Gm1+8W9SuVdx/9hR6j49JIzRMwp0wUMvROa9JgZ0JG4B2yrIgQw4322Q3
x7Ef/C6ePus8ip9twp8XzkEqJEvHEV/CN3xqSLz2CyfHuJ9619lK1kTfPGfNW0qpxjYFDfPodNMU
HYMmem/LDBaKXhlnt4fnuHC7Tl5zXuWveWp3d1W0KWZPYsvs6e0LRp5pWVWR2FtaonPQiS9lypz0
9kAZEzVgnIOKn9yy8jzTxk4b2Rffl/1xcC3s0PC3+Ih68FotYJh5kFJGY4InU2tRoSlpseChs/mI
LCbfzy70oLasxxsWJR4q9ROkYOo2JIIlI4kxe7zoC2TNUKQNiew06MKjcHFI4hnRgrORa/TFMANE
u7FRFPxRVxuuemjLdPeU7hlVScqN1YTpG2Up6SnAJHzLa+leVZzhePM1Jkfy9rl4coCsDguHhQL5
S9p7dCbmtSndEBCQ9Nad0ViHvnfa5wDPzZHICxCCOqOEqwxT/FtElxcmLkwaAxVaK4mURzNOBbFl
bLjgajjgajfe1kP+6BndxbC14CgH2twVNeFH14XqUk3UkEVdOcd2UAXbhLgtpUc6ToEuxahWVJ8y
qWW5JIA67+mNZNfodrsWKk6oHcR/laL0PGU2GTRp29MqgJO+UlpgXwRU2H2BLfg4xvzRpNeMjZzw
W0dA3ZaTGzH3EULjKa9iTT2FXJKPldC0BfwP49nyK4uIhEbS3auDk6TV6nGs7fyn7Mk3LXK9j8+W
LVjntviD1pZXOPOayXIXEVyrDxMT0iUn9IyNwxu3tAvZt0RYEv0k1j+SduhPlpXzhhulfvFCqnHa
RssvM/r3WjcqeTWTsNu0pYxOfpHHl4GLw4EVPRKz0UAEN5nGlrxH6ZD09JgQNDAagt/uhXijWiWj
ET7V3JxeK/oZCaU7wakPq3EDRt77yWI7ebdwFVNUxVYrxGazJIReMBxZ+cbPSBXRM5Q7D+bYuh9O
Q2ZZUTpF/GWMgYt6gMt2XuJGz6BSJg1ZFhEYnpZxH8GoLFkxmHvk3+Bdp9/4Fpog76smid8mB7Vz
Lof+CmuzxLhgdccEbMcOtgW2DWsKR3TknmZiDemQ5DcfUltLvnMMqU/UJMtTX4nmADChOsTFxCue
2qmrpvDVTC4sOpIaCjM8GU5Gu+4X2GtyHCyZfA99RpFm2uD0sWyb0jBQHBztLWDkNTw4hmnJqfKV
N1TFLSxD4Pz30QirMB8+RebHRPDTO7c7RX+V3S1y9g/f2M7bYyqTdE8o2oEA7/D88TYFybPo/D76
9Oqy30b+3PLceuUGUY7OJ6SiJacqW2geynM71xsUIJc2qaPM/UAO5YOrevTr41t8NvC30tuZQzjS
vdAdAa6xVphTR1Sy0Xf9FCYDO/pOaP7OdJW1Gl3+RtO1PLaAAzzDrCnPyiBOo2CUMJBKCnsDosiM
O5AHxxQ011hM3ZpBw30UdcLCjjAZLFzq+eiheYFl3O2UJNMOtT56ErBR1pjlbYTJFOFlLo99iGGS
8QOVlrq6pev8KKsemxWZ/nwLEHdgKggOHPIGC3IjuMR4Gv80r0b26ESUsU8cyA/VdcwHWkCQHpe5
10c/sV1YO7PsvY2Bw5mNi1/sRBJSMMBzw/UZQ9Wh5qnkdiPzdN/MgxNKyXggWNp/B74RPIeRTb+3
5bOTU65X/zTW5G7o1uWPVA0/AX0Ud/hCiB8UkxKAVc3lX2YeCXh2hr+1wjBbJzYAjdLCz8iSyvjS
nVp/73N7rl5Uw2WSRvJK4li9wdwgItLoWDNOypDVfqBMZj10sVpTWW8SEiDZ7Nb4jonPjKTWhxIG
XFeubd6T8bIpKvPL5BJ1Kkg47BMEpXDxrySt/abUo3AnA7/Z5ZXZ/SUTHhu8yxyVeWnhl6Pt/pdr
ONwvXWDHklTBylrNnASwNkUUtvsWK/aqakE94Cr/bVjiPzh+gSVzyAe2N7JwuPd5wmSLauXZk2Tt
SUk6GwiSgAUL4byzKva8bHkwa3ItOum2zHZjqlmnZpgn5TQdDlk4FrukM+EQw2HmfHBV/Dq5FatK
PocsqLgf3bhSnL1ubm6JdPvR7kbspS1cgcCyQoq73ShdKRO3YmLWknY4DPUzKH3VFzwibRfGj7nS
3pyMC2TXZMbB9fXoUJKDflbgz0ll5NYNFr93KBqrXLl6pzZJMka3f5ldz9RtuXQVAAJZmrXmbyrb
9Tamgx4VV/h4E/HMG4rlezdHGTr8BvqiAaS17rS6+w7DAOsoje0JeAJAPIuw4OPmukbzwflQrJlM
pk1ZjeaKEnqjWvwrxjSjSn1wtgkXm20SRZg4WqbZf3Vwr73IzKKdwkp3pVLafIIOnsLBSIZtzOSx
leSBFv9kV/9/xvk/DO/fUryrz+7zfxq3Hj7z3//1H4vfIv4/0s3zP/7f4WbzPz1ezRbAYLJ9jvVv
4WYdUrDjOCB8GdttDGs+/6f/STcL4z9N3+Gi6Vpgd7Hr/O8WLuc/samIOSbteLpw+fz8v6SbTcFf
8m9hY3f+KyyXBlYy1vocv/6/IMLGmAY9NC2MQ9GsavSU+fDA85yKYmNTE7MxPF6Pyz5i1ZpiVLU8
bz7Gy99BmwiAYDxW31YuoIdG4BT+i73z2o3kWLP1q5wXSE2aSHdb3rHIIlk0fZOgaaZ3ERnpnn6+
0tZscw4wwJ7Lg4EAAVI3JTarKvKPf631LaxZDaVMS3eMcrVQASCXZWFkVYEa2ALUaOcW268MAkY3
UsCjsbKrwHruRtc7J45ky50P8VxAHgtaUKmjxHQ/aJSOuxxiuGBHQUZnaVIVjDqVRFO9xGmIOwU/
2lAfa7dObzcrGWskgNTmAtAaRESbLsthG3hESrgHJwEkDd9MXol93Irmw9ILDmoYoKs1Ut0wHCjn
dPI0/Wa0GrqfRlABtAWNYjqOsUJDrG0vY88HQ/mHoTN71IgJ3pr/hFBLlGn6b2JrzJJN64j2WVRs
pLDYy+gaJVRy8oEfQUhibmX/wmVYPfEExKozxawXFxyCBgj9ph4+UqQtewEkWDLFmoQ14XHNBVAQ
oUil2ULqdR8QByXUmBXtNjFKUWOXwGPGj0CPwX1Z9ZlYWm4UwN+L3ExvVOO3n2FuE6ipcoX5TOZT
hpOv0c1L1zplveUhTM01m45YEPDgEEcQzgLUWIxfpPp6Y17GQ0D9iF+gwaxtyUV7awc3fq1DrtAH
vRD5vxijh7uUu+1vgKZ2caSPsO14JtcZbEmGSn1bRxTTPmx7v9vpvgRN6MwDznk6XCCwuwGxa7wI
CfdHS3PX31aBjn4mdnn2duQn+gZ3rnNBDiXlr9rF74ujCEIOyR+TuNJ1GFVOGD2DdI93qqMxfE79
Lt/kqWJPX/ac5tgA+hL1x4/w6NVh9j5PtsJ3lWPToA6lH9yFrzrnVz017Nts13K34+y0DwJrNkUh
nedimUX2x/5KwyoCI8Q/Vm1p751oQGyKFbeBGGexzeoHwKqYQVm0ee0vlfEnlVX7TnQfl9Bnlg5N
9tPYkYS22+DLjKry6uLse9K9U4cbGrZiOPRlDmYFFTf4znolXrMBfufSluxUyAdNyadpaeOMuTgy
mZHikWrqvsc0jEZcvfU4IN5onyAxVrRGYJItGZ0dvqToB153chRMrd80wdqPHReOj653CO1BLo0+
MYw6PymZhncboeOgaC++RuTd3k0G9nbnZGRy+NRgotjUboueL0PCsqanDBi2rufSsiXMeApWXe8X
vC/5PNIYGdfpO00kk7HBkIOaS6yem1QQm0j+dd9TfcC0hpfDp1Kb1g6V8aUBuxqeiB6BRjbsKQE7
OlKbrR8XmEAd1/FXmWsVD6msHKwHDhPWiqky+ayToH9D0uyuUG7iJyph03LVJtLmEx1M+rf350tN
CkmdecjaD7y6N46B1e3LpJGfMkOaWNmjkJ9G1vKHkmkGz8xX3LoWcjAM2sGU7/6mFafDxCtrPuBJ
A7sYbS21fnVOfXOPK+pMEmpPTBCapCf5hmM/3OTWbbc8gAR6Ts2OYcszlBOdqpEa5oUCNRauCNWz
E+HIQmERRtdN90E3OuW8gYUui7XmcZ6wFUdgSR8qVzggOOv8Xpmsvhd+AV9xMyRKfpoiQFkx3EYJ
urrAPWzmmGhwCPncO4EKBsrDLglcuIed9jFtw5qWt8nqm61XJ4bek2vkdCzrxqK/dWrtlpraos7H
tVBV367YkQYbSR9Dvo6IElxLq0GJWPaZ5bXXgByVSc4oSPbooMmIbN+HybZJgyDZ8v6X1mtj2Nb0
BZjNfndaaTZru+B024XUlj+EdQMvMw8oQVvWHRGcZU7Z2n3CguKWx7qpmNHAaIOUZrMxdsO++8AD
aVfr2cVkyS9GOK14ficmlLC8uaa2Y/4iYBi92AV4N97qfFgiG4zobXl15pGbQmSEEkuUPend/0ED
6f+fZQugWBhJ/tvGhWOt6r7+ZwzM37/or9IF6w8fpgvTTWDCb6FR8r9QMLb5h0nVAf+a/ZvlAIP5
+7B0Q8H4DtYQCC3C9wgP/b2yVFh/gDzwHHAqNnOOJf4tFIxl+bdp6B9oFh93CjQa0zU94YKfoRby
X9EsRRZlJcuFamlWCnykcqZDbdHll4jGJweh8OwWWOSxJsdTbW4wchQvaBPftLj+6ifnYOvuIzOr
cO1OJa3HE6IAV2kHE6tnLMbZd6g7wdzBCc8qsIyeoVmEm44aC900XJ9GrM5GO9zHWTdvnCp6GTDR
xx4NN4WMHirfKHfgngxSZ/YSrwdmwdi6t/X4QHYqXfY92WDHsO7ghtlPcjjUgXUYuUkdGLyuY9r9
tjOSZUY66DNBfZa7VR+tMCJgDOCo4hcAqYDfYEU67BKvPVejy503f7N968DTND4SLXJAb+m91SDM
9SEbQdxoS+01j8AAyy2Jb72i/UtsuZVfZoVVIzKKIwb9N0rZauK87gX05BMkpwBihlejc9b1ps2z
e9WM5KUbL9nAPHgoMfIdBJw4Ladd1hvuVlioGCGepIDqZr+GHmdz0CwaTNrI5S8dvTk3ILt0IAaS
DFhifyco7eCgi8dzC+UhFPWjiUTU6oYg+7iWs9yn47jk0rwPzPjUwx4JUn0aqFEDyErzpsJMQ2gU
Q9hzAXRyWbX+NVQle6nIeZn8kGS0gUfe9qxtWLJlGW0O1cggCGFXOFEEF3/TWBtK0iJAYH/Eppaz
yEz8edtMnb/KEd/3SXuLsMMhrhI0RmCZVenO2MBndiXcZCH6AocTQEuSbO2X+BgnXYD6z/eGjnew
v3et65GbCTYUZm2xXiM/wGbA26yODZiJoYlAMGew6AzJisf36zcLtD1oGKw3BtRjaZHvUP5vfKyA
UpqIbWmuFzXD4kKnMBcy/dUL65SFgPYshZmP6XLZlPlWtAG/j9IJ04bt7M/JDs9LtmRw+KCK71c4
xNspwCo56eo0F+WLofKH0tP3rUXLtiK/XTLui4LAb7XGkIyo1FFpn1lbauVAJ2f4c7iMfLZFuR1x
VxLQtQ3MvzBNsuFmXdH1AQV9F1ls4Ht7bzreyalHQoj5jY1gGYtc02PWCAdDruG+RJV/hofRrgLt
PVpBxR9kqE9Gik21kgh4I0o7bpj1RP8ai8dqWro6XJXUQ4KaKdeNiJ8a+GtxU6/9KXodJlxgud19
tumEZTz5oswCV1zVHpyY/Vkvvmbf/0A9JtKYfPkmUUNjdJ8Z6Iov7aVProz2I48g9oSnGwU/n1oI
/dqnnhI/hptuM8+6Z6Gz9fPxQndwRxQsPNXFeE3a7BK3NnYh56m14wt75scUCnocct1ocY+GXvVs
AwInpEz7ZnHbGONBxqv26pDp1YlzFir6mFve3gy8Fwm6vYm6u64hSZNhmzCzcOkaJnuynlhZ6O4i
LC4UqUFi/EYFhpOh6qfBMg5UrxERjKmyk+yDNkHFAZHD5XTxwOzwq1RLrxRfgQ9HGGmj3DTji2PG
xwiJDBITP2DJe8qu7Gf+Ib8FhtZ0byyH2X7nLcq9MrfPpU9mIGtBJcMqPLWGcbA8vYkczCgAlKq9
J+mXqfVzO6urPZRgCdntoWRs8xozCdRlahAt091CsUFdbZJrYAwrL02p2whf08xZBXZ91/uBtQro
YC+PQ0713ktYQYi+lsE4L1HZNw2Gj5UxOJc+7Tj45/7OpEukHO2XXMptF5K5DKavepLkQGP2t1Mr
sGGG2U51o02gycMVS9fomJ7NDDUnEpUGi+IdHc+/K1FBaw3H3OGju8iGeWUH9hVu1YPv3pyzc8an
xKYkZIo6j+skyCat30n4PILPXVZ2ubMc78EW+lW7SuNDd6kojCXDnORYK8UZ+iidCXP/DfuSlEOM
R8mps4se+19wubztoMLb6xdc5VBdIBeAO4yImjDafwwJdk9Rykvd4gZH7ljY7u0KNZEZ0/yTEgiL
ZgU/oTPCTzzABX4D54CexL28pwjCGF7hSs1P/Zi8KFF9euw1w6r9moT9EJfFG8f5XkbmvuhDOgXR
TzNLv5hMhrZmlKYVee9TqLroMaws0CEQQCei9TNmc9er8DM6OElNKD1em34angEvA+QwG3ywBEV3
N9nBV9GP2Hwwa69pV34hyULAzSMRGWXN/TiIUzAVEnJJ+DNYqMQwYSgdby2Ys1UarzMQI6e6jX+N
g/kWZGDkRbnlBhAyvNvg7EP/iznyWOvmPoXKv5gro9mQsoAZzcmw8OPqlXG73XjxrRBmeilN43dP
0pVdZrcXrI2JZWB89fxdFPqXwc/vRN09lEX7Uc88UJFPkb/6s7DcJStRverUeKSDLl3ga9zVg8XE
nw6KQEK463z4LRpIFcnYhs2n/e1n9gMv55WDS5KVauDIIcf37AoQJ/UjsdSeF8hEHWHVEU7esCSs
93uMrSeq4dDIjP7Yhc2ZR0e+KODz8rYwCZVxu+4U3gu73qTGdCFJOS4GFbQbUecPViAOuIgv9Ai5
vHU1ANy+KGifayklGOJPPEzFAgfvPcyqL2XD/A1hRqAcZHdMMzmHjcVrGPqvA+6jZTcDqGtJsdcJ
4e0mrR/Tpnxjc9XxzLZ3ssZGih+rWc+eXAdWfy5vI1enT+SDrkWtfrDY7OqZlpLk5uxHQTVkcOwB
sJIegu2pB3MrRN+vIFfWtDZq6y5t3lHL+dahUNIUM+X9vnPNc96F2wSA3CrsZsIu1szxoDaE5WmR
9qn4Cbu9iyt7aeXzr9QLPrG80XoT62ChXfN+wqoVNvN7HfE6eVbGf7oecYNkvCQ5+ohIqAMfj0nG
M8IO+0fHbmYSwDQ0NaiD2UTrBqbcE7YQgR+lgYSnNaS+uuy3FYV/uOXdD/pmi1WXDnfU+prr3nPp
wXPUlgSaWkKYilktZVc3gOfbVl9tj/lahiREYkIIVkmPquzSnedUA9mjRHDTzp+N1DzZFC9sOcj0
OuoF9a5j2sK1qQkLmRJoMxv6jRR/IqEoHOWSeKKQQJON5NTILAgdEn0hil8pftXEf1tn67idvWpt
CjTLjqQYnZGci5gfFwzFuNzxSnUso6jZAQVkf1gNXGTJs2Cjpu7MOXfsnf7ESQ6/zk7v/KD68Ate
rpRo0GIIlIE1lHmL2KE2Y6w/XUfjJZSiBQ0D7rpVxb03OXRdusG1s6dH4DzvwzwhgqcnEAkfvvYh
4UIlYFrPCfckqEJup5zVFKYtQUE4UwQ1J64Gfra2Yv9342hvzbmYrrJ8Qla1ULTxTYj2riVRscDY
eG/YkIyG1rmwAeWgqczzIEmRCWwLwdj5uFaNpxKFjfXQsbSdA9YRUhHa+W58nFH+ODzB5L4qCGDS
CH6GmdIgEADg07BD4YpLvCZfzVTUbqzQ4aNloAwh6CycoHZgg+cgw2ufSIFZc+hMw/sE2UML/I1J
OJxwZVCuFHHiA9lapaTe91kRPQ5TXzAkZ4ojM/vIR32yLLDMbJ7pmreHs+fzTWAtBeeX4LYtY2hw
VJIs81ZfePclUKDt766t2SNV+2yiTKJ0btwBbL3T/Azsk0hK0T5XGOTWIIuOrCnfDD/g4uPgOpXj
9GxH8jRmznMZefdBPiNU6SPv4ZKXdXi2AtyRGPE/FU7DzsxwNhrjwcnQktzhKBJnH3uCguEuY+Ki
Imdin7EStX7o6QBYyNL4bdftXVkxDM8NcjSMw/uYHdCiw3s0VHjq7Jk35KTY8GFMImjhEsDIo50L
qdtuwj2O2B9AOETTsPIUPFUygyBSRD7zACDuNQ/ibIvk/Usb+dqV4d4QVXAyg67cltDVDnninUWY
FRRvKTAq8ybOs7umdfEKhmunSd5qn+4NWG16bxZlt2OzQ/rbMPWubUICombi7sEmUu5Sp3o36Y5p
nGP1MCWdSatngS1bVgdIF9eoFcfJwR3SpuHHzae8VgWhkCmkMtB3D42miRgUkrFJNeYdMKgTDB+s
4V3IWxXb42F0zHwT3GJT5jC9KXijS9t0HxLiYhTskO1B4KD9VL06XXkiw/EStNXxFk5YR7VDz7WX
fzis5vnpE2/yh3gzynDgqyRjYE8Gy6nkJjPAowB0I+Qgiwdia4rmVywf1tCmF5lknxRuzEeh3QMV
sqycWo7E0TG2oo7lFuxYtIw8rqJ+bJ6dpHxIEvejcyWQAz87d7c2qFbWG8Nt2Tvyfxzci098LZ+D
s2CKhU3If0TwtoCaagb1m20RxKdJuaHwgYBI5oYV0/P0ywOYTqHGlY/rlx3490l6u19IpMxgkt9h
kzbU3CRPXvU1OcWr58hyI50S40wAUlsCK8R5NyACFiV85dn6Rf9JtYShk0ACYUs/NwZlanlTnOzQ
+gAqxwxn8VX0i5jsXBJI7FCLZZfMi7kIKLajMIztKheIEDh9Zi1LcAiNd5oC4y1LLiWDYFdYR7ey
3IVKq+e5I/5m49n1aDVmNYllE5NI2n8HNHdP5BPBLkbgtkX30CBAlx0YiigWu6TPHz3nPiQOsWzZ
3cA4kiA01b5ppoOo24NnjuQKA3eDK2ZeoUkeQ5PGAvxZb3iKIo5pl0NRe9PaM4C9dLMg//c24srd
2w28Ai65MxRSr9LEnYL2FVduuoza+aVlnZk5013E6R0N07lWjtxEvnNvlzTYhf4WW8B+rIdLlUMn
xcJ8nuv6mCpSIK5z1zGCJV51xZ0K99p9Ijv1YtEpqZKEvImldnDRoA9Oz6wR8JeF6gGJ2WIysZmC
7KFYF+SzatjiGmMzl139lmXnUrVY7lxzFdM7sLO96VvO4tAqrqaCCSwabtf4hPrzhmCB6SYWznLP
XrrNuCzo7uJiXB36MBsWsyLRGvM5XjhReuiI2hjRl2O/DhyI/dwiegAm7ePi7Uj+EGZdedf3FEmO
BZfrHoc+7N89nupDxf9HlpPDHj75rfz21AC1Av6xNRpu06bbniC3L4VvEGzCMlN+tPrBbT7oNl2O
HREy3+g3HSZlDlFzqVXKg9SK9mV3VhKauosZcNSaKl8oHyt3TJ4mxzeO5qA79sFTvmn7nlnfN8+T
L57rPLg6CghjyW8gXCKtXU7uiKrewqm/3ZkVrV/NZ5n6pDU10SPqbUzPOjcKSGwEq0yq5zSpaYab
PtzM/cDs5e9zAAjFuM/YJBB8vMckNp/d+dbLbXyTu09eBVISoucbZUb1Tnf5dx3xpwj6qT9Pt74+
QXu97dED6LdusOgQrNaAZYBRhJG18bEQxbgZuWYFC8O7lWnW2tjSBLhyxorvveaDgsPB/pHJQI12
x6BDeDLawkXN7nBuGQeXAOfR6xxrPVqsAQY7z1ciQkJT2n36X+kddsE3OO//XnrXUlff6T/vlG9f
8Jf4bqK+o5SDCuZZ4/u3hty/kcVp9zV55bkruCbogD93xn9p7wbaO/+OX7Zs2/RZOP9jn2yIP8SN
zY0SYQr+cm3/31HfMWz+yz7ZJU/FN3bba/N3G5vV/6W+Z1Knhuk0L5MrzItq3XUZcj7mDNeHkYog
kF4C5HKHPM8VpB3enWBb1t3SwfvN+3ntuU+980TAgP7TfIV+HILknJYz1rmBtsPAeOzmp2YaN6Ys
D3V5bLuICHHPFpeL3KsTHxz70TI+is7b8c5dg1DoVlr3xkttfTe9taLlprV3lc8Zoj6NVh71jAsK
40ux8i0JWSYzuw0l1Qs4A2s/4EnhRSvHC35HIGIr2JQB58YyD9gorHSU0UNFG04b32eFE6Id6X1B
noT7CWzN8xjIR3d+TJ3UoEkPpQ5iXdwPh7a/bXpJDSO1uX1rQ0uqMU523arV3CRMC1uAhHsE9XtL
GmIHbWMr7XLlq2KbAAjiBF5E/a/e7+UKj/7MnfDWdRt/12WAhy+7G8RdTai4knsn4lGPdkT8kTDi
TH+J6vn+lWa76jKdx+Bi6NvJbq2txma4dUQqoIygPYfuB4P1Kih/2J+txUxFpbwG4XdC++rscVEY
5vCRPekZoZHJH479VlHqBC/wDsH5Oo+et3MsLp0jBrwNnUucLGT6CVcCwvqd4JwVrEVLl2GcpvqX
7BZtpESnqrJdMCHvWxOcVMP22zszRYFMs/hgMHMJ5nP3zfPwYoS28T6Xn6y9V7RxQD+m2i93mCg7
9GnL/sS1VW0LkL5HAFPqrGcwypX7oi0wYcSxQ3DCiSsX2FKXCabZ53bwCJ5FLxbeDit17XXivnoU
+NVqOJcarwVEQnWY3PmBS3GyTYNjVdM9aIT7IjZWbhG7x1FwLGKEcO6cXkBGGDZiELgtxjVmk2PN
miXO9O/2dqciP33Aor0262bv8CZFwP2xcAaGQbkFUccuKN1YLTHhRkDpN24kdAJ2PECDO6/IDkOO
XAyuz49yAZsBz5rha6Yi8OmhGZOQnYCVo2NWwc7X5ppXeZkZDTPvgKNxxPtnrIYA2kB+0bhFuB1h
UyVMGWC3NZpgbYv0PuLS5+f9puytC/kueHlPJFBhHQ32kn3byqB5Rzh7k7yiDFx2uXjefONA8nXJ
mrEw0k2lvlT9TLl0Yr5E1H/ZYtxPN5iqiMIHK1Tg/DBI5g5Lx8k4NgHjB5vYSoMqY3KrLtpt9nbS
3W6R62mgWtkpJRN8Mu3AGz3q0d3CwrwXDdQuE8840EkEHg3pyHwkgx6l7E5vI2/hUtsFTIdUz8Yc
z4zA/A40Bj5KKhvXPrbK+TU132xkcALp7WUocU/XTE6mHja2gX7NUuQxV4ykQN2J+OqLlTHyQBuz
u8MohifdZvtZYdTLgD/JDm5idcrGcpcCy4r8e7sn1EVFmWYKbWfisVP+2d0upQMp2RsUwk6btaRG
l5TPHr8RKWjjoc7fSQ78RHB7CyZ23T+PEZ3hLp+GYK54V32ShOSWwVvEAbtMT+00fnZoORU8mDLh
k+ZawbLl0hXZV1YekCC5OUFzmVocC/PvyPipcgAksMkb97H3qIiGzJlFHBFnptLwODvWG/cj3trV
kjXzpzWhkxTqWntuvWp9c+0a+alkUU+zZlLaaEgMg3JKDoEYHqTMqTwaONawbBpJ5VMsle1AjbFB
GiA7Oea4SSIOwDlih3qLIvOjyS/d/BoGHyRgFgNjlUlJQm2Za953VCKZ1HK1Ncm+EV0U3FEeLf2y
//HlfJgJRMzjk5nsQTWbGv6DcJpnBQQfyvL7rakriY1dzuCF76QiIUxhc7mgnHk+BZYUK1ZSZ+mm
3bmjABpGQlp8Kjd5gPRG2j5sH/wy/NXzqaUm5oKqC2/BM98VzxrJyuEXw262NNjlnRCh1i2ZehCs
xFAINNMFldyXpXuxJfAx1xUMTUN6lFl+llGJaMQkalJegfZ2N8zeqnGlt2m6tD/XNftKqx6yQw6A
H/aSuWuFpYmWwzedYwWkhol7kkhRnekX+3YwHbr0CMifuFSPr6Qk1Zb2aXl1KovtOw9ZEzvG7x5O
5atlMtHLEe81AQWxdGs7fyNdDFKcGkOiTeMqriLYdYVY90pFWzWw5uIPyNKz36GDfZWNFR8R+uI9
pj60xyFM2XJofSh6X18jNyDiLYGS3mbTZZ26rFs6wmlJH7yC8VykwLtYJ6cvNBYtXYuHf+gPF7cI
+UQmd+TrrwC816FrEr9jKq3w2b6EEz87KR5V6sVb2oC4OwfDvphB2pviFTdEhJ+M1vsNm6U4bn6E
OQLuqc3q02ob/xCriN1v4Gk8sVFIHTNvrBm+JchSthLWldUfTY36OFFTMobzayclPXjjF4GlYMWf
QGzsdFySd9yHfrO3uiBdqYoXmCvHqq3SteChtHRc4BVeV6QbYHkrGgZfzWp4q137tbH/5MeCWq36
fVK2D2UjN0atXqU/bBMpk5WHu3plW9isY0TOOr6Hrbeio2+rfIhkZOUAG/OmctshYStq7MqUPW9G
hiLF/bqbIR/3sz52oxf8lEEoj4AN1I15Xb00kRFspikaV60LeNnSBqpTWIQTz9UudbotvRPdpTOc
ZlUKJe4pHI5mrGUJ5YhECvVzJepkLbI0/uWJlmucUXHfWTaJYHcH14/qZaaGhqapgqweh3aToki4
zeQvPd3YD1UkGIjSTN1VQ+5vpZjEJZA5OYJmTPRL1FANs/ewS18i16mnhXIyHv5T76S7XMHZyG9E
+bnNkfuK2KeCAV4EFO00yrgrGzUla1wAb5yagRuLVnl5yFs+R6w0DP/Ip1rd57TivIvJwFSnyg6k
qjUSiPGV+6syk9pHXp7TT3i81Om2hn6reTOswel35irBrgjBLWzwyEmerwfQW8VJsFNkVsyJaeXa
hfKMXQx8KRJyh1iMGXTaEimfj50Tx+SeeXB0Fkl7oyPSkIsvGT7n/nCkC2R+0VU+4SAf6LbMya7V
ieecnDEangyVjO/E29TZS3ggDVlECDMLffL9yrvU8xTchWqsL7f15j7NxkcSdP2qzFxOqUy+5NAn
91kIftQttcAdaE3zlx7sdFtY/r6J3GIVlgHgaBFRHAYHBkiOEzEPmsecHORZs7H5rMhtviRQwE/u
0Hl89DKQm1PA/6+aidLVquHC7SRrB9fWFc/WcEqbdhtazaoInXV+W/9kXKIJOgXtAcOnXBlufo0L
+YpeHQE6RVwNECCgbq+Vm1m//GauAT7Z4L0qd3o2YLV8kNVzX/CIRmu4McNOmUzKhUV4nFLPaGNP
gXf1qzDZgG+0AcZSptK2g0GsAHvXng1RskHKv4SsUBfQn6M7IVt9rJ0+Q1H0voBoHmTVvQ59SqnY
BZX4PYmf23pmcRfBZMkTUgkkCxjhLJZG7rCP4ii576KQBsGhf8ZGgNiAzZbPaJicxCjomuiG5Wy2
d1AZuQBFQXrzrFKamaa/W2q9l1U6kfPN/ZMNagEkylLcBhJmw52f88MlqaNOaczAXqTErqlkbTLv
DaDFS9absHzHbtNn7kMkBnWgE+CU5T/ARYPVVKSPUaa6BzPjSQw2tFpRgJmvs3h+dQ37lT4dRtss
zo43yACZLQKiffhIGdQN33wkaYztxhkuUEleq7576Bzq5DuFRp+gKcWkzbdhq65o/e/17d5ic0mJ
gaxadisXKBFLmH/5Xe9RREiKhQtTKEgVJT5vFC884CosnjhMGYppYtvURjkhKWt3Iw37hcCyvIOT
bu87IA/Zgx+qZjXzvv2duUm7cpIo2ksKmdfI8AFNqVNFCy4Mlj0P2RtKlNTOhg+9ussLrc95mmZb
TLgZXK+2zvlklLeCvLZaxdLXgOmKklq+NoYmgIDaA+PrwZwRoOQeFZT2aZq7GhSZqeR3P4wYPIum
NmGEpsNqkHXyqbqWn7aTHCjtVuoERgU6AEX02EOGG+0SFv6myU03PXoK+zZQd6eZ39Ae83Vr9Ftv
skDuN1upWzwxSd0tMHa+cym+NZKOH1irgG8acbj/343K3zYquOD+z3/8VwXa/xNmWCYf3/+8Trn9
7r/cec4f5Bjw5rmkBUxWIGwz/rZOsZw/cN6xLrFYnbAa4Uv+2qbY/Ipr+nyZ4Fc9z/zHMsX/A0ee
6YX8u9DzHLYx/84uRdzWMv/izbt9WwJ/nrBC/gosWun+uTatBsgsMA8dEFZa3AeBFdERhbMtbPZB
xPAX5HZp0I+O1JI/O2GdXFLIxRxyIb5oHbU55dr5HD6HMEvEzvOII2/S0gGBMetqZNHOmvvRBnhK
kXuchQCcBDxtSL6zQdjKzMsUIVJWtrwmlg47dKeUUY0zI0sduC2xy8nUFYRwqBLRtDG6mRyU2rtD
DpA5c2ZpgE8zGRjhtQob3GOO6tQIbiy0CFUPSdrIbVXeislHYW4VlIFkOxjsVJkkvIUW1cTmn5Zs
q+R4OpPqRU0Urm9hh+C7Mk9QEPM3LP1hCY6gs7w36jqSj7ijzcwYu1sOsq3sB88WKHuTDGt5bnxS
rrKIrppbJAyqMvKlYp6ZXctA1LkZtXxjch4HXc7yzB0B5JaUXuTd3EbxY1ZWKpBkJ51mzEkf6rY4
mTU0oAQLSuncV/ick0fTmGhJBTVkVc33SF70d9saJs/lAP4hzH6Tk+IpRkN3H11Diuq9iWU9bSbm
h2XjjMM3M6Dl0Not68+k9acfim8F4kihHeQ9aky9ezGBBFAR6OqF50RlulHK1XdBibHgHrs/+FVD
2SBbIWdRrOolRrLK4sqargHhqt+ZbeVwfUj7Skwd3eBz4WdifkY241lokHkxeajuTNGnl2oecir4
WJqQOyPlrzIwpmlkJ87TNJSKhiUfx9K4SVPcHwAbkOxCFsu4B2t+fsDxf2Sna4Ih9MyoiLtVMZbU
xIMNNgUP4XDA/c5VJcYY2WHmIv9Mezo3n3BuQlYGpuF0cwfiLGr48cagvnAYiMJfj6KmFYRKmsRa
OcKBhh1bjq/W5Ew846hTryy2NGoGNJB3nj7M4MyTA7CeNiKA0mnQHQlAJVpqfUJ5vszbak8Z9fDR
DfMPl9kB+jb298L09VM4FfrBzwa9SssAVKDZeM1pgih7NkpWCtgAPNwUUBZAixHnQw6eqbRi9pSb
vnCmp0lOjDdQXeWObEBP1q6Z7jOP+noQzqNxDhRCMuhpC5kCRSEHeVLEL4Spq51NQTk/s4pPxlpN
JSogsqZYiEgWT3YN6HqR8CjfN60tLqPtNx80XnjvuPqEXNJyjQtOFXCtFpMJ14farxjM8Vzgi9q7
TsVQGdBtxHRGxQlaiMqBDAN16F6hWyTPI66uc5DzE8cI30aKWdemIKS9dpp5aPxO7DGj9gbmPqXo
JV2ARCsSWEN8PNuu/+JwENAmoqmlMW2Bus2ICR2eJz5v08Vg5iHQ+hBCUWBtQU10IN0Si6jUL9uy
1WAfEyXM7ilUGUzAjskKjm0TGxmViBGZ3Lqk2Q+ZvP5p/pO9M1uOG8fW9avsONeHHQRBguC+zFkq
TbZl2dYNQ544zzOf/nx09Y7jTGcrQ3W9ozu6K6rChSQIAgtrrf/764FQroSQDPIN76KsIwo1xxwz
CwcXX93X+Tb3QKREOKpxRQYBrbsK2qBW1YiaYxBja+/qvDZxHBzlYO9gFOZeuh5dJn/FvTt59APu
kuJWArQYhqfMpyUZs2pduwIGVRmm5j7KGwPMZ0DzEZ0TPfznVePmffixCNK2KFc5gKuQShQuE08e
vlrqy5zSQPSoMeoi8y06gBAeBIj6VlFYjLYeJD/cK4uhy7uHOhy7AeIHWDKgSgNC8Fpwf/ZrR710
5C+pkSeVe8iAYu25cdDOUZjZc8jLRT2AS+PA7G9oPSmvZZ8aHzQshTXqf5owFR5kOzWyPUykOpKV
xb/oFplBfa0Tpd+HOXCEqZ/Vto5knUJxgC689zozP9Cp0XyRklxgVls0Yhpy7ug7I+CPOvyJaJnM
xX5E7v0UTijrkYLR12YWpre1isbcyJZaEy6X9hU+9cY9/dTDeqit5IAUB44fbLYrsxyobVUwq2k0
JwZtUWxvso6GQZNL3IF0WQGsziN1Plbz9JjU+P1wq3WgkcWO3Ph9tnjB0aO8t/LGrVcIsLydLet4
j45OfHSS7P1sUjcs4D9fl535U8G+eXRL6UqKD2TcuOTKKy8s86d0irHUwIQF3LZ0v7YiqernMGBD
voZO31ff/VQ2YM+iYhSIWl1euHLd5mm0+jBeI6OS05cIUV6BHCwvKBRzJ7P927FO7eA7Eq74xVHK
QqMLvDO4IaeU650fx4a/4QOxNnJgycBXslyaugNg7ms7avJ3AELKfVSb9HQUncrvVIJn18aGcFSt
qNnn0y7CbIkkkhnoW/jfTb4RCXtqlU3tHr/IaV3VlHyx9eNKUnnZ9ED2y563Mu9MD4fmJPauVIWT
BEp/8DQ7IysgpQgKBzCvqn0qS/3sdLO5qQYkdSuTr5NKfOViWJCo9209u866SaAbUdKwiG0jnRsH
03CcZ2LqmQosqZWdbwwTDW3UV6n6aFOtIdK3Lz38+Cg45BDdmlVMHmn+1oROGN75STC4uykjAN/7
OCz9hRG4dUPJ20H+vJg+TMghf06zHUz7Zs7rhXjadl328L+h9N+htPtqKM133tY/Xn6Pppc/8Hc0
jWxFWAplFDB+XMV+UwZL9S8bPYvSSltaCbmoif9HGKyRwXgkCU2LKqSUiwAFMsdie7xohuH7OR7i
SNN2iMH/J8R/+FvB8prr8YnOhSEF6hfNdRCtjSspcx7F0hBSU9JBGqcRbVg7nDzxmxmNdv/bxeLf
o/5nb2X+tZ5a/ss4krjdtE4idvokAJ8ODjYpSVp9poA+HiDZ9KTHEWCuXLawzesDOsdXhGVAFM7c
EmzE2Mh3TsqtCGyqzJ1pPh2rhi7ckdRkGw3tdZKr+MJQf8zgMpS7PB5FXoky6XgGwYLEaW5wJHZV
kj83+QTvwijDx9cf6PTSszwR6XsuX4RrniUtltfvlx6hpiAkO0evSOKVKIB8amDWYNQfrMWRIEyL
4geeArBG7c6S6JndbpeKJv/c0Fy+w9UqfX79B52ZYdauyX+YYNuyTxZOI6OBQIvfE6Og6mkIwhWj
aNrmJeiseP0PxkLUyG6lmQjnZKwgT7Isx/eEpKrn3pfV0D2W6Hc3EV2fYvX6WOLYB/zXWkXFj8SM
Wr25iMqOJ3qIagjCQ0nxr4EQLWrPf1R4emzrwihuHaRVDwmRwHUID4KjWVBJrkzRklwk6d2DDF2D
8fHJeFhx/xegxGmHlqb96/UfeWbN0Q/GYkPC6MG+WbT+315QdwQN+8P/hQHWQ56gQAluGDQgNrir
0sL+7u2jKGaBK4dCZm6eaOBMoB5uSMCzcivaCFD22KRnVZxemPHlx/4mtVtWNiuI3YzUgLIcfbI5
REimqCyS8VTW3O6wOMSYWAsLHUVMpT6bDE3Xge1R9rCsv5tpvo3/HfwozuxL574qjSbWtGgNYW2J
ZZX/NpGWTfc1pHK0LnVIdBK39OB7yJPdXe/64t6Jg8WTt7ecdQdmA1myVzeHXLmiwWIJNkLvNMXb
Z51V5wpFnoWuEWvpJPntJwU6rxZKI3tl5vjw+JIR2orOLuwnZ1a5djRqG3IpJo0pywr7bRQjlENO
9yn7vkBLOGDsYIFHqkFNZdi172y+529vXk2sVyGQVrocOaf8CR9aH3X7wIFEWFONr1Ed9aCT/sHs
kRnSgiPVs2zvZJskj49TTeDZKC+UuS0BFq2mgjLP25/Fo6mVDNhysC1i2N9nD0iuJbgkAbZsyv5B
LOYoGuLF/eujnNli0cgqSWaCTVoDADkaxUD4kZYZJ4tFTLEX4eAAaTKKDWJ09+0P5PER0Lq5pPb+
2PTcXJTKaDOcU9G0bfSY+AAa6Ax5/YGWaTn50j1TErqw4DzTPN22zLHOaPdvGaVRdGWYgwtSE38W
X+GJYn0IJ/RYqdQPfehd2DDPTKWHytjlDKE5zDrdyrRTw0MoI/BNA7mh0mmyXTf3NAXWuXHhsFoO
o9OHtBx6FrVjmtx0T96amyVuu1TiaSgvFidCOixkjlCCLLiRW/SJdtOFaV2+1dMROQvAxxDxcCqc
bKCOV+i2TVu6/ScaxKYGSiulQnHhuc5NIUUD7Uiyu9jjnuwYlsoquv5daMp5j5zGt0M607L6DmqL
vPARn1snDv0Ctr2kn2nMO174gZ0NvYJjS5OUCq68QFtXpEMHCmjYzscyM9YWdNzHegYpaZa2eWH4
c0/qcO7hMK1ZqOrkSYuitXPVWuwhGd1NLs3jt8qr29t00RS+/kWcWywLkcdRaOoJ5k+CjXwwZ+E5
Pa+uHu5HP4cs6tdkOOefuDXd6KBLLgy4/PbjteKSied0kbZW5q8E/u87V5ezQ+oeZcjgZ3IXJ771
VxTRjvj6Y50bRTvcK4hPtFKuPH6BY0LLH6oPPFHQh9Og12K0nfruzeuj/PmeuE8pB4H+0qRp/uq5
/O0Mc5owh25B3q8uKvUhNkPvG6zV9nvqz/P+wlDLLz6dN/Yu4m5PUP9wT9aERd6JR+UGQ2wIrtuP
dNltZCRnMD2iB9w5QDMB+jH01NacXjZbh7+krEj/SbvwdKJnUNXJomorsHMYmt421mSh2p9Y7+DU
Siu82yBn6ZASwDTJviRDGEQrE40irjleHd2iM8dwzWoXSnoUG9V3L8xTiUjCpNwAgMpGTkSB/tGf
WjtZJTkmXfQCgGDbtajtv/pKtD8lh+K94+Txp0IP4G/KcmGwZMwwVXeR249h7hDSk1fMm13AD/4S
GuDrtxZWGjeeawQ8oqqCax/IBwJZ4hh8uL3GoGEksOFNdhJx6wa5iq2vX38BZ1YUTbMucZpJoGg5
y1r47V2nY+xGmHdLiAmOdZt15fPiaXP1+iBnFpQQil3HoYmY7fvkWE/KEKNo4ZDngoT5Vwys+KBJ
t68xq2ouLag/15Mgf6yAfnnLp3iynuIqMuvCwTh0HsnIJypRYGpoVd9k/QTb/PXnOhPmol+gmcDj
Bs6FQZ6cEHlKwhyjTmeVu6X7begc2jETahIP9VgOlMSrFLSw60GmETW2U+T5rOk7uqRoD2Aofldh
vnVhqn9F1icfFDNJ3w5tTFou/dVHL7Qrpd3i70cuurXS67ZUkFNxB3QORuzRFQebR9/ijMC0SCdG
NjRAr7lrepq2V0U5t9YqiBzoVqPMuYeh6PLfVaM2pwvb5Z/7M+/b9giwwLc5pGqOf2WBKrzJRyIW
v8qsr00lxk1SYhTIpR/S6STUXQDv+cfrr+vcMiT45zZC4Qo25MnbckNwrmExLWl6R97AF7Yhu0fi
MLeJ8Tel5j9egM49nyahYCoqt9qyTlc82CHuV0sHcshF1tSzwlNnfFdHBajt+M4divnCjJ57OO16
ZJtsLiBoBI9nlKqck8XBki7phurQlI71lPI31zMs1OjCuj83Fukmj0XPOe6cFopz6iAEYRQyOYZA
lUAPWjuDLG+whOz+yVAsZZA2JOf41o4fS3PaUXElZJlbMRzczGR1pNzcWjob3746lrVIRZfvB2Ol
45GGOUPJ2HOPsidT7grOVXjzQkMu5nKaXBjs3LZLSZ8El+NS1T+9JobYpDi5z4Y0uGVyO432vOPC
rL6+/khnRkETwX3K0yR35OlFRwSYTQs4uHSYiuw+qZOCvr0m+wcPY1k8h+coGhUc72TL8cwhbgxq
VStKWBrMiiVvVDSah7c/DFEJQYnHRdf8xWH87aRiIyMDZko+qbbBE8KzJlzfPevCh7tsPCfbp8V1
2kZRwhWUnODxKnAGYMFUiKjRh5JD0c5+Ymb5ICL3pjBIpbz+SGe+I3YhuZy86Feke7IhxTMNZWgt
YZRDEf4sUHFCQcc3qg6tt2e2SKVyeQdUCU9Ti5MNabSB9McDvZMu1ZmbZh71TodNf+G6e2b2JMwn
LmjEcsuXdDJ70PCLeOYuo6lkH7RRd1cj5NwPVasRSFK9u5As/bXTnLwuMmgK/ZG5PJ95co6AiXOx
dudKYZa5H63dPLE+QRNtrw0S0u/mUszfKeaID/SS4/PVB11/GPh9+9ff47nHpkxHKkEsILjTq+ks
1ej7hHgIgcv5gAlhuXVjuszoLYtx8mqHC5/CufHYOegg4nPA0ONk3WR8I7ji8NRBbeZXtbbUzhvC
8GM7w4Vnwzbevf58Z9YpFREAP0unkSXUySZc9yPJ8F95Yjp5d7rzxEb0gdqSavv8D0Yie8Z2QkMC
SenjBRTFtum76UiobIbWegAaif1hn/+Vdv3w5tSFS7YNqBnH8699+HiogEquAK1Drte0H3Aid5+M
oJpvFdiAC8tjyUycLFIOLkht1JYIs083eye0vNhaWk9rTPceOBU+0CsxbUD0UaQJXZVterNWh6En
Pnt9Os8cAKS4yHHhFMYCPQ28EWkMCcUVZ9WHo/7IWeTT0hzOF5bHmeVoL0UufjmBB391PJOkNDxt
SPYW7Y4pzJP5s1sR/QYC1aw/vH2DJn/BZkkCgbak0xxGJWcuZhZ7Ji1kJWcBli9OCFFqis1hW5JN
ubBMzk3hwqqjbLHwh0/rQ0tz2nKlc1CjV+P7pR98D+3m0hd9bhSXw4s6pks27fRwI9hC/A8Njma4
8GPiq247xBfvBmcHsRbKHzEim+VJhJP5ftFUPvfQIg2nW1V2zl1tCrF9fc2d2yzI+pNd5WkAO52c
NLgTVsKotAPPxtV7O1L29VjZMbansfEPlje5EGyt2HuXM+d44YV2q4jNCOjnEgfdJBg9+okM50K6
ePnBp58vUTy5Hapx5FhPdlvQTQlxLStgjCAxBaCNaYl3i10v5/lqqAoHoXd5U5tomCdspi9sHuem
k+iN8IBzi/3j5BmDSExBZ/Z8wlliPuFQE7xEnWfd557033yF0IQ9kuwVW737x6UF2EMQTY1DuNhr
PH2NqP8QFh19bRKJ0euL5M8tkaEovwuycMv+e3KiDBXQicjBligDkReuB+nk666qnBfcPdwWvBzJ
cp2j7pqK3ZtH5t5CQMwGwiIVJzlQWBGzMnQjV3Tp+vuES/CHpABYwx0UjWxYgMYn2os282RRxXl9
7D/fJRdCAjDKNFTRqREdr1cvT+Mp43aBUh5Yw3IxO7RJjOcWRhsXhvrzW/eQXtvwyIlhFf9zPJSP
GaxT2KS0XKNzH5IcIJbf9m8/X7hcUHKiUir45k+3LZKsZbx0uXFngpXpTA49+Z641HRw5lks3plc
ggK+9V9ZmN8if12EExsz4biVojxSuKWvAKKY2ze/HJY+uwhlU67tp0UUR9E2JUqMX/0MwpNseywR
Jhzzmsaer14fajkQj3cUT5o4r1GuAWH/R9poCiHpDeTJFxuv/CXtcrKQtA290D4F5ghMya4PLfHm
g4xBKUpymFGoYXM+WREAk9OgHklyBj7EtYnO7bw3gq+vP9qZd0WYQUuKIrkjCMqPRxGTYUeuNbMi
uEbvmnnC6wXvlM0/GYUtmesTd77TUcpCJQYEV0lfdozqXpS0MGTpfGGUM58rG9RyNVsqq9Rmjp8F
MrMRJq2Fv+DQz1vSlvMa8O68FloOF7beM2k7dkMugi4hDRG2d3JqDlTNIGqwxiu3qNDYoSPc4jjc
oTsnsLwaOQG+RIMNJF9gmjYMVvadqypu8hVk7X1qhOlW1c7wPkYkuBmcyX5znnjZrT3F+UeS3tOn
26YqJsTmAQUVetUPAIdMfkl0adf6M5JkFL4HEj6US5nM4xkPat+PPGgHyHwC9Um6bn6dQIgp1qkZ
wokVUHjevJBsitkgH5fJJ2t8POCkWy+gmxmMKRDg2yGVM8y0eLpQUDnzUXAn/pVQ4NYmTwsqFgKt
bo6UBD2AyQw/43Pn4xr7+qOcSUYvG7GDRY1H0wVVouNnwcckn5x2qWIUpY1HqFZXas7LD03d0mrr
RtASMziF6zrLi9vEDNLvcxJ2KP16lJIYX2cXdrkznw+ZhqVTjNwTKd6TJTOh0k8wNOBlcrl8byNn
2heqaj/Y4HsvHOpnhuLwIXe3bAceYfTxo9OgH5h089qrGAvk+yxu0hs1pRAEZ7++8CGcG4o0FK0o
dAlypToZShYukv+lBFcVuvqqFR7aU+xXmx5RVnzhED/zOThLnE4ykKCMNMfxY3WDMfk0wpDdEH59
qBAV3NHmj7SsVwbIvuhSgfbMOqVmSqKVPW+5Fp68Mc/mBqJFBhC18p1tXEQwC02oq68v1NMZZM4c
LtwmB/rSTChPnmponap10baukK3kh6oN1QZmR/QY43Pyxs9bmgJwzdKNY/Oq4EQfT6CaKPthZEHB
m6odzq9mvB0b4FuvP9AvyMzv5/kyDKlgkzBLUHF2TzbvvG1gOvcMg9MErdbOPulwIAJlMI9y3dXu
dvbAFSQlvhyx2Hm2/3GRT8+YKWXYPb3+Y/6cXX4LRzxZeZA39mkGxUrpnzddirfQYgvcUG2LY77V
+8KT7Ztnl2QQC9PiXZIU0qcvUuVYLkd0ZOisjK89FTawBtNLpfzTRbl04lFroND6q8Jun0QUMk2r
LOLTX1WNGp+FMzWfKju/kHc6MwhLUsHfJyBzWJnHC2WqurDscATEMM7FhSKxoHo60VvDFlJ1gn0Z
bZ1HlpTBjkdBdNDm48CEJVJXW5whJhByXnLptdin+8YyDk0IkpsVm+8fUCQLix14zAk2qzQ7fyvo
aHzGRj59nhXisdWMcOcnXLLxY1L63oscRPUCryGmLjbEi8SH9jWYNQKTdTY5d3pgw3Oqgzmk7nVf
mLX7OHSYZKxVXrr1PvIz4yqYizI4uFHZPsC7ccd11FAPuiIGzm9A7ICCVGMvv01pYszbKJiMQ94X
UmyMeZIAgflUGpJjptVsxwzF7Ka2huomdIYK3x8Vtl9kjd3ENktHkOzl0IPv4wzRh7RujJemwwVx
1aO+tdejpSJnl5tpguYh1dMUHLRv0OVfEJRCOPC65A6i7PTU2wKTpdYpcN/mw212GCnG8I+zeoYF
ZE6g6007RbwFBTb7VLRdiIwFzxQwPnN0m9WVfIQ4KV7KAbXfyk0rWPhNKjJQ6oQu/lY7YwuuRiXP
g26rETzDaItd7Y3Cu61in30vjKwivorx4rCwRBnsYO/r2C53WDB6oA9ta8Y+AEBrtgGxkOtNiTC5
31u0WwUQyocRpKwqkRUHXp/+lY0U8mExRfi/+FVXxKvSMOpyrVQ1vJRmKZ7kNFQ9zh8+dqJznnuP
tgOO4ypsivkbjCVa7hpv7KDpKVG/c8I0ebB7pH+rxh+zz4QtaHuGuMb6E9tpfMPbpHSxjYlqHO8D
nVa3liHtJ6vIAeBgRZU8mfw167zt1QF3ZQvvnlEvkNo2hiLVewubHuU4DNA2mxMCA+T9KGCKYWjw
bi4rYxVVlvoKccF66v2oLg5Bt+hYercYIRG5TvU9D+oQcb3lzMk6k4Z8DMzEHLdWFvufXOxZ/YMr
yvC923f6ofQTuaBSvasotOtrE3LuGiJMvRroxX6eDF89kcJvQKYoqHWIi9oBQiR+k5SAomqo1vj0
GKC4XZGNe6zMve/m6GICUIKWZbFrDXJL4335lbMt+ZyYvgejBLVmt9a0fCAT8sLhfe1gRLypSiJO
xFpVlV2TPQO1q8SSHuP2C+x9Cnr3qW+KGMo2f/4bFkTg+TFzGG9ycBENqjew56lZpv6KpYfg3I9r
4a1yXY3f2zF1vw4YK3F2j6Zf7ySCzU8jyYZ84w+qeFA02mhEhtg6r/qizUigFnPEIpriEoI35Yr5
ptZRNt7TR6FeoEJDbRgAaVW7NlG4BxTglSMgvLlWN7Gl4+HeaWopH51UQHRWegr4GKoUCG5uQ6XF
x94DuGWoxM3f0ScB6mApUe2RTkQW/ThO73/BeM/McE0Ph37dGzVcGFvD4wrGygG/Dvz/0+LCU8Df
SIpYP1ezMcPijcYCOW4GnqGk8zCnWtf0X+pwDoG8uQtyvG1zhHwJajlc1Ma+/tyZY/8+EA5kaI+5
uMplrCOa+hodXZdOZ82bFuQwEI8ytVGO2YTP9Ouk2CObiD0G8DJBpIHp1y1NFHPv9zdYVGbiEEfY
LxRVndULEpeXh9DuOcuU+YH9v3ku24xqiZbwZ+nvK5f2pbL8UvZT4+H3pSqQtKFlaq5VNYbsAeDy
+3iKARCPKNqCFa2j/EMHYcdTGCXBQw9psl0hXZ3hN1CiTsl76wmjiaF2gDIUu8B20xcR2cFD4leO
tYoys5j2/pgyJ4EZ595q4noAPcUP0QZDNinw4PDGyt9i3Cjv26yyLNim81DALLdyazVHkzdsWpp9
g0MGEm7CnrUtO+uKvGgaxGiz8uFxqn10pqJLEJ2EtbafKrufNHjXVjz7whbPNTLP/roDKilflEJf
al71MH6Hfak9/3bi+0WPl9fWF0P0PRgJK4JrQsdn4qBDdZIH8mmszUoisNoljqGYbKEztLVe2ryL
EGI2NFkknd5b2IewBlIPXMYgYpyzvbmHZ9MTji4IHnxJsN2074zILx+j2TXRLNJE41yrsOt/0MI1
V2szksMHpLJ0a3zq8rQKr6oW2y4onWVZI483ZfZzCmoctPzQma+TpMfhPPd85BpLocna8mlAvOm4
z+egFgzus3jIQuXopUiuZUh72hqluL5yWsMUm9yszOdhZhfYxMakvyK4XxaTGNMfJZamLaa/I8Si
hmQ3QKHMprM3KvrpxUCB/zF1+I5Xg9SgkwI+KHLhuBbX63mG4cHySSO1pfXYfQ/4t3/ndkJiRhDC
IJGGmSTrytT8djuIJxx1lCq/Yl1TdHtNL06+Ab7D3WNG4XoVtXoId7LKGpKz0M1IzXozLPnR8DL4
9JgV7qshid5hiTbMW44wjG5aPTmH3qu8Dxptf8CLRPm5Mqk/ORsIAanY2mx577ClEcUaH2w8nAkK
AA/A/Z/7tW0K469kLHtohnOFatqJQ+/d7OMcDxO5qu66dKzvutbFTdoOZ39r0gfvrauiUQBJ8hnN
ac4B/w1n3tBf22TxgZaOdPndNmNS+PezL4YRDnznuz/t1IFH2I2lNu8FbbExPikt3/GYAlfas6zd
9h7MF96InmCV3sI8BXVaonRX7yO7+UWzV920CyPfVp8bKxmnrd0ZXbXHq4+eqqiZnfjWSC08CTxv
cKw98mG8abjyFN1VOLvgxkUYDQ4yzCYYgPylw0tdtkN3P8WdfF/Ovo83+QhmTR/wKAEf4sNM4lwi
yZ1/6aJe/nzjNQKHTJeUCE17/N8fsiiZJA3b+YSOYRpg0VggJhM7SO5dNQQPrw+13I6Obk/LUGLJ
LNEQtlQejqNiQwr6RiQQSpcu0xW9X2qjaslat1tv3EFD6K6joLGumnKat03T5dvXx//jxrSMT9MC
Cb6lEfK0hwB6RJiEGRhvHc3ermod+bHy5bjRaV1dKHv8cc1gKKrxXOkX3SIB7fGjhklewA+iLbnw
KQAbwp72VdmOb0xREP5rsk0m4h/KKzS7HY9iYGfluwMnl9UU0Hhcoq+us1uapjC8fn3uzrw7+jmX
fAFtTFQbTrIhs6nTuZ1p300TG3p1JmmOddDJgjhT8o6NLNrFuMLcdjhGXQ8YaX57ffxzE/qrmEPL
g0UC6GT8KjbcnBCOlnLtV3uYY+V2cCijvj7KuRWC7IWsBdIhWpBO7vcldA5uUoONxVNRbu3RaLa2
S2AxDb735hVCcp5iBhUIWqn+uCLWrd0lda5p7cC+fTtTFbhVjaN/vP5Af07bMgq6Bk42sku/tHq/
VVQEDhv4XNqskIi+aqvXWEGNcXth2v7MiwDmxX4XSI2NCJck+vFCjCJN90HAMAZYiHvu3+5WQu7H
Tj7z+k3dlPpubEbYcFM/3qlMGNtiAgqxwkl+uNJND8qlCCLKq15+oRiyfALHew6VfMgg1I3pyiCR
fPzLsqlq7IIAGliSMl+C3jF2JgfwDl9ufDTRqLUr1cF2fPu0C9qDllYhMrX2yf3f96au4EhddjqR
r5usIIgfwd3+g1HQ3FGSo9avTgtZY9INLTsnJqx5pncNlgmmOV4qWPyZYkCbSmIGDTWqIx7neAI5
0CIdKM4H+vc9NO+i+5wDWlhB93bfFfDu/n6o/3XG/j9Lo+l/hkm9/1F2X8Gu/Vfx87/a8Md/rcE1
HBlALn/8bz280P9aBG1k5ChicsQ4nC7/pkuJfy2VRt4VHVUcdkvC6N96ePmvRetBK6/wqEfSG81W
8W89vOH8i04A+kdpH6LLYvFqfIMg3nWXvfj/f3OcSAsUnNW/tKSiTD2t+VsGScS4LndKTeNGYsQS
3NLEKeUNPI0qv+lrIlJQs+Rrt4OHU/w1UW/9ObQ7LCvI2BUVvrwo6tfzNEx4vvhdF2+C2UlNEpyF
KjZdPE3eOvGK7MOUIUVYjVNcFduERDlOpd3grdl7CMwwIAizjSQX8jMnAK13k+jsx8aFrIRvsdvd
4jnrFwD1EKEcOhJscu/axdSz8bcufkHoIKEae8H4VEX09l91fSOmT7iwVdO1mFrKc+QKArWpSI0e
LESMCDJJtkTrEiMTmCdz7T/bwN/KzRB2cDbjMqvL1UyZK0UqWgQ9GZQMoB4NhdGtZ0wwYZXVQemd
QSoaqx4819eMQObZBPxirkfpANaMa+09zVEcfa7gvU87emHau0TnJXhiLxU/C3CooHjdusDYxC7U
1TAOLfjHqEgfwkLgUyFROuu1LANgiLNtFBNur6I1qSZFWDM6s+a+hLtazSNFVHWVrBAQ220yf8At
EFpOnjv+bh6cotgONQ+zESI11FaOEdcy3FZIFeayfcYVI81WWOi5D3Cu6ru8U1a0qZoZs5Sxq70S
5O+Aq7htljZZIODTL7VX1+8LTL5AdUYtnpZ1OvTTxsXt8waz4rnbcyEP7HUnEItvRKhRDMncq0m4
mfAK9lZFimVV0QAbvx/rvlXv56waokPUm31zNXUGFIOmI+UB0Bop0TboZm9CfjQVUPq8Gt6iVfZA
bZuy4Y6uagP7lr4H/bqHqGlPWydoZ4DYTmS2N0nqde1NpGIj24VcqMaNULWpNxQgsS5sEqgrVeoa
8Vc9gUTZksmLsAw0PGoDHFiV2FYi6cNDEMsq3tA6G2iSIHIutmkLRIhElzS7m4mbkIW/iKyW+m8K
0KQq67E+GNkA2MvtY8zh+xL7ZE3bfBUYjwWUKmcXiDIhYQBDML6uk8H4FGVVCxY5onyyqhU8E3Ca
9Pe+j7qq6T46qRWHm7HkBvAli+KshIbQt9EjxeYhvk1yv7kesU/NELq1Vn8XjKk33Nct7CPgwMD3
d+Wcd6TsukT6n1vLS+yf/G6j2HtThB9gwwJyqGJNghO+sIryHcouzCcDc7KiXQiIJ9qO0+B0mzIM
2uhKxLqE91yE3bzJ1FSld06dufo+zWtSpWE+GvJazkEBKRyisNjDGHd+uk7eDhv8OvNkazqZCWw+
iWHS1lGWYovaqxCAjgPp5zBKbDoAKadhsdZzBh4y8EGnrVPcybM7a+S+v8ObubW+F3E+4l9j+l37
4EFuhywzjnm4cyozDnAImsgiVWaKAU3YpGZ7VRitCrdlvvxTSxZJdJC2XWW3oJia+DCYdVPcWYKd
Z8F1peFV0wxpecBJCNNCi3UEIw1opN7nczmIddw4lb0mgKj9TRKJDBQ8F1wBG9Umn5kimbY/2FC1
yDxE9uhsmnHSTzYGLfmat88fyt1GX/vjYjsNFi/+kuA587Oi0PhzSkZIqnkzFZ+grDN61kj+hhH2
NXdP0zcpZokMl2tt+7DgkVrxTwF5s92EsHV4Ezb5rMrXabqzIeLdW+R/fqHV3LuQqtT30gahecCL
sqSFwY/DeoXoL/ohrMq9SybmFbf3rvgUqqL+2Zqz6R8a265/Ai1zfgKRI3mVVEudIheNzccKnOOT
Fo0ma41v8ne/sFg+qVPykea5OYIS8MuaQtzsIFAu5+mLh3MiHbcFRc013y8hUjwGcbqhE41kjik7
ra+sziTQTyOnjuis1jE569wfnwZcjKobQR78sYSxnewHpx6Mq74mE7nmwDDKjfRt+dkxHXwAD4GF
xMhd1dgYYeiHXuammxJ8Eaj/dPPajllsSJezHqdvLX+Q/k8wHPK66X3vNsBN/dEkCxD4nfmI4ZJz
pXyLHGxQGDjc2aLxb3sI+d/rLh3S5cKMj2Ut2iZf4Sw4Thvf7gp84GXaYhql6KwT3pTlu7DRxV03
dJYgZe+0j2UGwYuclNV6K76AbIDaHXZ3XRSSffHbOr73wwL7z8ZIJVKwMG/VOp9GjOLFKGX+V+V7
IdaFo2k9VgyfQPfKnXCHqMHCgpRMy8oVHW58WIFB6nNAXsEbpSxw5VUj/KbYgIuFKwPGBr4Hq5aK
U2k+2/Mwl9uWnN3Xki2zWPuWDVuXwkZHS2KIiQDrukqfZrNObpRZoc8x6rj+0kodYMowiHwnUz+5
q/Dh+0TydfiUp4YFC3XEEwgqZPbQqcWYVRX0qUGxIfuz7f2gr7ZWVGcfRVuR8ydNJzllNPnOTeIb
4RW2jEUFDW8yTAOPwD5eXImhd7C7lRYZ0XLOHLFJVGwpfJyk+93yc9yrx0H173o3bx6p3mC1RwhE
gViFJXZcsR70PWFAWx/wrsVrBAo3B1ypacpYpRT8zbWwOveuGwvYYNkY1e9byy++kuSUVCiB3nI0
Swl00+sraFcADXxMaGMX5waycOKTTT71W4oqoiD5ZUcPFD+NZB+0RZORZ4vgN0vb/GoFU/QxjbwI
VJiOKoiQY1T2W+3NFm6CnijuilQys00FALm0kgy8f+XUzzoyva9z56SPFqKzv0Q4yqfCw2J0Y48p
hkSulZkrso+hh9pulBDC+Bfj1OmlANRSakifKnZizILzwOKzVkIcitqsjXWnSeFurOXoQLbbN98i
1118G8eCxWrmlC1XKbl5+2Bru5q2rbLTYuUCjflgRIuBmkyzuEcYHPcPlQX/fysIaUjsdsF0TW08
/JIHdDD9P/bOpTlOJc3732X2dHAn2QJVJcmSbOtmSRvCkmXukJCQCXz6+ZU8b789J3q6Y/ZzFj4R
PseuUhUkz/O/JhYJITqloo2SIm/bSFcP5pD0rsUW5Tv8KSlA5WT532az2jFNo+ea1JgOgOa4eysX
oaP9moT7oqWmjdBTIh12HkdXA7wbiYxG7iJzbNAXh9YM/yJvyRgecGSaYzty06b2+YGKGTOgvGoP
e/MC0xJ+WWrXI2s0tkh+n+gNE6fJjD7VZ9FQr8em02tOI0cxRkdyF1xqlALZ3lgFnXpHh3X2zsfh
2R5YoXNKTuOSGFKM3OBaQ6hG5pCKugietsWzZRXe78ku1y6zacztuDBr3s5aWN0jo5/52jMY6EQ1
83YTy206o4Ae8enEDHInb+Xodemo9749Klnl6IW7jf5dScHtz6pdxu7SXzzKPHWrhAGiF9GrzFf/
qR5QZ2d2WdNji1WxX7KV9M0DfmsM3YRQNoZWPEWY3+Ss20dN7uMtJk0a6Nqw2u6GoFXvHnQa/Mew
6ueI3jZS9mKPKggKJKPmPDYzqVYE24/JKuGos0iF3TdI4upd+F3wgpvvzNMyNfi0YtvnSRtORB5W
8ifpCqxG3/0yMG1+L7qu2TkUR2TlC2CbT3zGGH4vVBm9uJtGGjraYfnLLonTzcZa748OztLHHezW
z8hJJAvDLpUdJLBwksQ9Qj8PjFE8hmI9NAQbtgWkAISkp4mpa7bXGnq+T0pB8j1PN7o7DlAR3V2x
8GCjyswGMmRBaW5XxDs1L16OFO2EZQshsHWM9HlR+O9yDQZooWDQz/OovBxaz5HvZp5yiM6xIXNh
mt1hP0w84uAXLXACinaFKNNtlbSu59PGiQbeZ/0Y/DkP7xRRAG9T3OnXbQf2FfPW7N+DUHXUVu/G
EOWU0+iVEd+3MLAHc/99i+d8yFpyWB2eb9PZnGH7+TVMSo98dwntK8As3ZzynnhdPtp9WjIRULJN
wQXCcwOnVVNNaOr3Sq72R+luKAPieA2LrN2L9Xq2Fs4V1RhY4HzzzM2Mqb09hl6j7utwq96rHr4F
60FrnkI5LT9W+oHfXL1aFgG5PmfUMlFvadP9dK/gz/aUuuQNL/Somx/13rMSWXChdbqcyQa/x1+4
IRV+6ZpwVamHHiY4ubPQLxGxxjTOD2NbZLtVVGRUwbv/GBFpNSmhjuVbPLA1UCC8BIT5bjGNRDrw
55+dquhSpvzwTal4fi7IpCDG1nJEky5RUF87E2msCb/d33Wika8sOMRz9wIqIJh89RzXdevaWR9z
azwvuipmHgMscEkedBNcq981j80ah4/0RltvmM6pXReqCp4RTBQWK7DLZb+tYq/hCsvlbiLjHiUw
A8/NZrru9w6j/WPVxf4WraqlFINq9Y+lDEZz5MKCs+7xbUOwaeBCUedTmRTqXANklK2f2zEeXone
C6I0YvYjg9EpF5yGTkfT+RS0LXPzyuP2sBMY94i0djK3cR2FsOWyjcXVQii6yoBVg9/GWsviYFeW
84tNDMZyR8tUf8c2YEWpO+jgfIB1+khWBRMhRY78Rm9EwfLpts7tWvZbh/V+Hn74AcQOPFwew0HZ
XvGuGu1MJ1+VzVfGYteFRMr5jKlAsmnWbOZhv/cN+1QSF/PYcvrME1eIuyk3czm26R+qdm7cMpS5
4unGlEOHZBce6FXEQlAtQwSGiGiJWhx3H/Ibcu4Vwt5m9sUdqJ06/09rab+s7lwzTeGpg/VMC9jm
PTU0WqJo3vfC/VER+vCtkIKsVD48wqz/yFL/D1P7j7PF7n/G1LKPbniffs6gav8eXuNv+gOveQ61
dug+ia9BL3w2cvwdXnP/5uAPikGCEI8h3wXn/i94Lfgb0BnIGZoLEgbRjAL5/j947Zz5Tg4PpIIA
hP7E6/4X+BquT97APwJshGEKz+fVz/+QlPQJx/8Dqq8FgnVrpSCu2lZDlmuxoWVRS7XJ4TflAuzi
ihupZzOgAj2B1nfyDNms+0JGFR1vDtRewcwWc2ejYiaqKucRc6lnQkvQxXUtBTXdvlcnTI7RN58z
72e4LPTMNZaFYaLhxjyYnP0GMKqlC5XieQediSftyyAgpRadDKN3UjssYPSRkTuTFaGprmGfZ47P
eNEUg2+r+4NCXwQqwGHto2LyKg6DBxiUhjSmItvR624dN2ufysvF6HkGs+M2S4twD99heukwIVVD
fBnI/iCql9HiVz5FDRUWwwAPZdMqg3opbMsk3qPpavDgp/AZhXvLwA98cug3TjKaf8b8kSq9/j3w
g3250IFA3ot2InYSW83tgxpMbnHcgm5x9ln96+LvW0iMreOe7Nkl6HfdZH+kPCPiIEGXfW9BZm8J
0DwFuVRpjT9GL57kgQY9Gu0cpgV+nb3+DCE4BqXZGGzbacCM0qYuhatLMrLfPJveZdTxadymXn6v
2lfhA7dn2p14najV/u/NbvavnbsBAdBqK1gHChctYI6//GGuYvk7soTFcN5Uer0c5U7ut5Xb1X6M
t7HowT0XQVms76OUqecpcI8VGyCfi1sv9wRdE8FuU5fMStMEr1WkOdMpphFPgUaDc0LUxkM2V+q9
IZ1lRjJF8P8+tfWHNxX6SXvAEVwf+c68heHuewkd8ita9OjQK1TQSrLGdLtw3GmHJkXpbZBgemCL
d5cFRY6jMWp8L+d8VMx+vW/Rp2oEK3/aVKaabxoQFwpxu4K5rBtQN7DcCfsYdrb0TroLrFcQr+3W
Jg59z0/I68r+IpwkKiziHkDFvCIOqVSzNxv5Hv0D9A0tOz2KfsuimNQ8O1Fm0IFGODUjjBLfc5Rc
K2tsQ6A37ewrUnuKyUgYvGXWQlWjbZ9fRTwCQveMlt6x1UFjLgE9z4wpAswteN1cn58zpqekOgwN
l+SXnXoEfW2jJ9gvc0Kn7aN0aQriHY9Lc4jbfohonWnc4UoKi4yZWsMDpeSYsLGGedvYNxZmAPfZ
633C/3fGdjLuwoVeJDWJ3dAlWbb2oyZseU9175b5a+tSWPe0jCEN5DaGK/llwWMTwOpUcfulNyw5
biIX5GtvO87b+q49540f15hz6M7umLnT0tBmd7LX1ZhbKZdIf5EN6Z0ZjBTeoySPLYvzYBHGOxi1
GfveHxluwLjqGv0Ms8TXmi+RlyFktQYPmL3gpbXMXhyWbnQUyFQVvnVUhpUZ2DyZ5gX7JYB8bdon
Y5G1hG5iIuykOAO0O8294noLFUnm0QxI15nWmS+dXs0fvm46cWOihvR8ehR8n0bDYbW+xhZNCEnO
YTMfp7z0lp9b6e/3NNtEMz23oq4yQE5Z3TgjedqHUKOHubP7kMWlHYT/nVgX0RzNLIc7qhnQ6dCM
wdEUsNWB0JRmvi4tom5+Fy6BnG6uuaertmazrDy+0gTklPk9pzrnHhKo7u6DuqruqmZy17Rhk6MX
wRb9lE660GhvSM/Oj/A3wXcoDvUOIbc8O41Az0k+9XyEBzdvZ6P5IhMPfzlTXlsM+Vuxqq6+ILHK
VRmO7smQuFnxHrqCgOsjV0Q9fKeVF0qC0g4kidjT5jydt4qPiXIq1WN83ahI8xmcv/LtK/9ULT7a
zGb0uxu87luVWSGalpTVHjF1vLTD11kEccMhJMd4+y2X0CnPCUjrnmJGW0WqRUuelhpI/zppbbdX
aOVxQZVx7ue3DTLzR6b8fjqsBB9YZzFV+K1twugMclVNlZZzQc1aUVYVi4/2Xtpoc9mjQke++GEd
Bgez9RKyI2zVeMfyJK+DHWFP6jhdCLIFbuin3TKuUbaBQTw5I0jcwdEAAMniVgbIoI7uQXEnlTG4
O9uNI4vmtpJd/ntgtI6QXxb7w1DMypxGh0vuIvQ0Gq5cEK2VBISPEemPb4ROoIWxcuKZgw4vQveS
+o6WJmHIH07eSOlJEtXnt9q0quXnqucKPB9LMxXWRkbkuGPPAlfOZasPTY42/qA7sX13psB+Afod
64PjRmAKAQ7atJK5fq98yy6uxnXzyB9Y41iRw7EGKi3LJXpcvXKRqbtFwG9IaGc0nKvrXQyWinlE
r5xmSe4tpjuUNdm4h9IabMLPbSSQPmlSdGe6lQpT1IjEF7CTyTGrpI1+r9uN5YCTKbrnSZ2PTmuA
Vzybayke3AFILVnMRhOUT90bcE5Vv5GzXPap2WsOs46EzG/KdXLUxrXjPWq5eyJpTEuxmqzt13oM
lMqErLY9wa7svjHVQOAb8iFf2t50bw4qf0zFyjV8zJAk50vZsx5K5ZfPezPGvwBPDGjpOR4MSqXg
TQTjRmMhdJ7No5MUmzqceD9YR8bg2p5Gvsblj7zRDlGzx6jmuPbJNkkUiRn9ARuEFdwL7huT2b1D
j7xVSEr2FDnZ3TW7fdHhu3Ksj6ZQ4XBE2VX7x2K25OVeCEODgu8UYSqMEz9TYT58paKSnlhBHR1n
O00yX13gEZHWPKyrA0UYyzf0X+N8WunirKjOZsBivy166g6qtrPTpuBkmuYhH9GXDgvOM8vpIJp0
b1MdKD3+97zaBYvlsNACW42SWaVZ1zI/FkjSrw0lRvJCncHGzIC+7Ked2Lr+lu1re9GT1+lToPX+
25vQOiS+qsR6YEXMu2u1inDN2Lv2a1Rc8hc7jPWDOMTiodgK0p/FbOI3CWSF+ASzykdnR/mS7UqO
L/lZTYhny/KuabRSGtQJ5DLhN6sLvar9pzct5ArgAvZRv+fIZ9NdIPVjrLXl0+LQHptsropuW1pL
lrRaOVDSczzbApY31V+8dZzdw1iN+ZUd6NE7jJCBNM7s1S9T0DCJ1lV194pI09dYr/WvYl4xZ9ia
1s8E+0L1OpoCwL2rpv5xYb/8GOQmv9WmoohY7Hb8MEVxczUas/xkhCV7SzhmeueZPH0fZLhCGg5O
RAjcJOunKqic3+607ffxMO4XhrID3vFoua/atro7NkLcF9BBxFxt5Ja9+2oemMpUEb+xexc/tqil
xH2h0zJdF9W/yX2a2nRptvh69kKmq5zgMQoi4wnwgivlZoUy8tOhrFugd8/M9LYi86Unx4YbZxaW
4tpEG9bqrajXMSMdxXTAlJF8C6m3m1JIG6x887TIh8JazUVXrtSo9sUqvk3kdVCg6k7LiJ5mj++3
vg0I48H9e+lw7ENxiwYgXha2hbC7hU1CZ4/w2Nq9iHHJU3o41GgwpwMgsfXDbTQr8hhWbXOIuims
ElqQAnOcNjl/SFdNr76FzzUlKDqvD6aEE0p8d7Z+4FUw7yH0zkPNiQFfOc9WlVQM+o9b3UygXXu9
DMd4DveLfScVLynaIS5wSSkrh/JYQ8jc4GyTJ7KwkkmeEyZ4IYPdjxPXbDTkVc7U0O9iNXN8MdcT
AbQ7hEGZ7LgBdErNash5P/iSIu/NFx1tt9J6yGmqpqfG8uUVfyRHNlBb8AdMWRb4d0+pJY/twjuA
Nmz+zdrmPXUjMZKzZLRaw3AZ6vAHQafKOUvm6SoWiLdgbuZOugkcfycJh6iHj3XVYXxA6d/ZmSsm
n4F1i3m6WKFX/5y5SmjD8lYeQHLW9is9c2yBupTYHhqrI75L5NEsUmnzoofKrN4z37P85jRV8DIR
8EIM5QJeQ414+5zP7uKSXB7P4gCsUT6VXTGKY7Rb5U7NEs0dGVuYj4K/yc3HboO98ZYcu06lGufi
yO2yXOQE3QeHHB6UliCgcJRoBR4gno+2HAhL9lkiadXZ+rRrHdIggM7D8uivBj+5zkeWS+V2cDnW
3LryQtjdVKakd9lot5qeFkh/4aw5qqCtoR+qYuWroZa3zNrA6eRJIfB2SHibxbGufaqmgnBe2TnA
6pCh+NZIi7m7L9OtReAY9SOUwNxEa63dY10IFMvjauXnTFKOsmxeNjITW00d93Hp8QKnkXZadWjC
HBE/DVpVeN96AHeZZxWspZHZqRsZMJOWKa1ROBLNEOr6hBcmpzdoGM7EqteF/eUsWgEnTmlnfag1
iCfmA4h56Mw8pgKSJ4uXBN7a9ycGGvUAwTQ0V3mILjPxWtlwZDREUGetlJyypNsFt/HeeRQmFsa6
WzsG25OagMqTLVya+GbZhm1NkUDzozUmjn/VkyUpLIzOO7FjuzI/SnaNNi2BgberJnfG6qL1Z/04
tg1dPTKUxFwOMW1gV25px8WjHY8zgeFVY8YETy42hAmHNenhrQPUx/0CQ7SrTYxZtE4+bFbBYwhY
uoqH09hyaaEA1thrWi1qKFAP0XfifzLe+K1aK2MhHPNMBzkIwbRoTB+6bFGcdA7o5RUlUPTHqK5t
YNTHqC4v3agsoouCB/Nwm5t2qi92UUjY+I7x94Lnf1Vwf58Ze4LKt/lSfjL56pPVn8fzf50/2X7x
yfy7gUX/ZSFsA7sXxqP7i8IeKY8SDW53Cyi/96ltFe0IIOnxpHTabq9P9afiQH6qD3iDzXBspmLy
qKU5KxTmJZgnZEv0rWXFWcRAstHunKLz4z2bByv2rpB/MPvMO8ElXxc29fbWiqp5z9Z9RCNBcRrk
dUwIwEJE3llHgc8OTYX/qa8gYr2T3xXSoSpr2iYPjlLUEV682M6HE/lbOQa8GKkOOBJFm4Jxf1Hm
0qxDZL5ucrP1LRVTS/cFqf/afo8HOVUPOa4fmc5Vrs2LDgquR6DffY/uUOfk5TWyCiQmm2nUetQb
R/wm9fTZKl+3qXGp0zl6NDrnD8sf1Uovlj8OKKQFIwvuxJIOenLggkLysn7KX7qt3JfrZv6UxfyR
yHzKZdjgZZ2NXTiXF0S4SOfgtjPymphopZEatspRBywocf3WSOr2RNR145Uc1Jmxc8WwZlhdGEME
3dvz9eSpbeaJStvoad4KbztgRTDyFHodO6bw9xpE6lMchEgypj6qNj2+htoRGxwm+pkDjJasUrq/
QnlZNd2iLnnAL1xpwTSFd6Pnl/XdEvUIlDxUCN0parzROQamQsSk/wiaPsVNFMgidPLi1bu2xLps
GdQxUij5KYvSIOl39VkrZfoigIpTEu/Z9imnmj6lVTQ2IbMKZatu8axH3+wVjivZdLu84mOcTvuq
kJi4n5It+s6Qb/W84+EwnFVdBc1kNv4cf7uvHDuHa9jr1afDqx35Zs7KsJAsCjKMjYNgDAiy3w41
oCCtuji/RFp9Csz8am+/AQ7AsQTtGl4Cv8FcIfsICU5Sdfci1hVFrEX71G1F49p2tFhzn6sJZVus
6X9J9k/BWw7A/orFqXnbPgVxYy0oKkNQj1Cu1ZW+wnBUTUnj8jlzWp5ldc2nxI7yZ6gVf0Iwlbld
HL8SJ4Mgb8fbTGPup1CPnhE1JhPc4i9ufqR8cXSW9elPid/0Kffbzso/Kp40gr5wQg3DBL8yiuIC
Ws5VFwXm7xtupnMh7abX2dy2cqmIUaqGSTFIDbSadChp+hKNYGhRq70mlgyB10754qDi8tyw3+o7
jQFznLGhMkfgwV86v5HHJu7kfLTDJQCktYJCyXua7fY2CcCQwkNAFZZ5X8TuOnPSRsvkfViW7+cZ
dsPe+lJONnWwQY6lsU76ZbX7B2fogvEgvDWkoDpsCNiAmewp4hxYhbGcKH8ZN2ygpSt96+hjxhBp
qUvKi5G+WAtPgLgNL9rIy9tMj0Mor9gFSUvxGxa4MvEWkPGT3zuBmE71HO3OT3rtY02Qmt2JC7/M
A58vOyyiu76xt/VDaT9nQp3aha3yi0GaNpwAB2xWmG4sAp48LMklx0UjjVjey7jU5saWE5vdRMCm
dqhgR45+dop2BbkeJKW4DSQuJWQjdtJpy19nN2yWhyanF5JCcjtnS0iWIQQWw4Cq5npLqHcOfIo4
21I9BMUucLnhPih/uZVlSlhKZt/wnkribsEqHvt0uPhzXGHzqZCGfC24NIY7Hki4ppNuqqXMeEzO
B39vx6uaysZHsKG1PmnhDdSIC0QeNq1q4GAR0hzfor+X9X9EQOpaS5AOxdRd5pSzjlc4iuYym8uV
rlGE4+2HveXjhxwq5wmyDXlNZUZyY7zRZzyskKdIDte1lqg+GqR8eJd26/IshsNhZ83RdSTnybki
r3odEiNFrlLM6ZDUq9eL9SS8s7efIHjmZIc9nFPMktu9snCIJghCqH3y9oUiEPhxfJfO2AimorEn
/4n6jcZlLXOUm8q4IuW7WuzxOcaQ+8uq2yAGT2qse1kO8QAhIDv3sIEywcY23NiX/TqU37TL35Tm
xppv6kUUBgrbWPw6zNUBOHMNvvXu4NJCP88CZrvw8jVpStP+GkS/Pqk9NlZWtUKKhBiflZIIo+TO
rZ1Xvx0wUH6EqERZ1E1oc1PwS9g9GAwMrMRn6/fRm32Oc9ejGV7kMyl59WamZ2hshLii1e5dbeZV
Z868Oe+sacWR0qTmrunXEiejKC2Ul+FI/ynCinTZg0hn8+wqdgfCIAkW1qYWmS1FcTRqJiKaq5lt
fPWcEUGI3KPXYTUB+fOFO33oaAnnbLR1831D6UL83B7VX6nB9WjcRYTnJnkTBV/zPhLqQGSVvvNZ
U4aMVa/8IBM0vgMU4TPS82TuZ0wIdcLRlmOat1TwzaoKSfjaToQp3Df3c8oMUVdHOQkaNcK+Oou8
rMH86DACsWlIf7+Jo4qe3GndGTMtmTOP7rpmd4TVWaIsb3PbsHzVvpNVe+O9WVVsVg4+2f0+91N+
aA9XRw5UlG0jx8U1gs1z09PSs8/oYqQ0FMsH21ZuWfOTz0y8ZeNQgPgTiGIeUDTF5WXcWsiw6aKl
/dt1eO6mvhWZG8zztKPy0vUH21QV8BkP4torK9ER5Oz0gLauFBAqXKCXbuWLMW3jtvod9DYK7Xru
IW4CGYCy+B423NvaOPae1RLrN+xKg1G78sPRP1hgJc5h4gwsr6alGBiUUVgnAzWjHMxzBAu3k4DO
RzLS8lgUrbaToUYhfKQ5XeVQyy6uJWkBuiawYshTwWkghkIxsXjKyQL+YPWlfsGqwieCkLz8uOqu
ePAme+Raqnc0X14/rW/exBSY1H23S9AczVK+NGKxr0rglbOawTNPMbsO/F4+V9caBPcWQxMiiCgc
rO+oKqoKhHzYUI6oGRZsad38YfKdnGCGwnO21JswMiZjDB1yy3gocGwORKev4I1nkF6RKFCAA0cX
e4jtOVswzD4j8UNs0GkvvNjpjZdHIUCKU9sdR2CdcOuadNb10lGCu7j3bHHRFRKWwj8ovw7WzM7P
0QbTCk+HO6l29rQO+z1MvdGb6he1D/PveiQQMbG7Vv+K/L1r7sJZzXEWGofM3Q7kqEmFGJY72plj
60vIB3g7x8EaJaM/18/U9drfDbvYfPKlP1XXivd3jZowjhKDCejJh4CSCA5xaoH9UCvsy2FfUtu4
SPCVZU9r4kVOeac7NfzE6zA22WaP6gkBREGNsGyHP063/yPr/8PHTvc/k/Xpz+5jGob+Hzsgz3/i
vzwv4d/g1OHVMcuR3PJpHv3jeRF/I6UsJMwPJSymPdLE/k7KQ7xDLpPx7lIk5PsEiv+dlHf+BoEf
C5s4HzJXUar4/xvPy9kE9f8dLxEdfuSis9Y50PxnG9xfTFJDo5zckwxG9gLNSNHul9EzmtF4347/
8Jl8+/N3/qsiyD+vxAvxaZCD7f/Fz0Y2fi3yvs3aXrhlWo4Bcj6GgObYRfYbsWfuv8t8P1vV/vqj
nd1GVG9GyHnsv1jZ2OpMSc9ZVpakd0zzyvldw6z+3sSZZ1JngpST1sc/gJzx6V//sP/sYyUIEh8T
/BQf718+1tw41VCGCFbtym4zxf27nVBF05+N4rJo/81H+89eTYRIFTxsmQFp+nwS/6CqABKfe27+
TAJBoU3Ip54Z2ZznCgMdqv+NGfqffa6chfxoLqnmBLH+91dD6lSaoR2yKaq7k89hk81N9AzdHzAD
RkDKsva+NS6//OvP9K+GSC4g8sVwQePypyLvr0ZaHQY04okBOb9TgGmS7dIg965D753ub5WityiS
//0rRqHtAovA0eCq/e8/qdsLqOipywq7R0koZjSZ9ELpL4F0y3seunvmotS9+dcvyiX61wvX90gO
oI6S0K4IO9xfLp7IA55dG/eoZwvBPBjgznPUd8H1l7Om3kRuflN+Cu2jT9G9Qz7ZZXlW4lufonwT
nQX6YxBud5vltijxzgp+B8X6Y/Ap65fVpPfzfIvcvz0r/z2lCvQJztK/mYnczARloP/NisNpPa2u
crpHv0VvnojeKCQ6ai2GQyBGdPtk0mg4SfxcX0k50XclHAC+dFH33xeuCDipqQ3yQ1tIeYWyvvKy
pm6xedlVBFDY+tQcH9ZJ5W62NxHhPugZpErRWgzDFxLXGjSA6wSxd3QhkEpsOF3cbE5KQWStT5v0
Q4TmXmczl4J7QjDRI07Ahzbdr7md1mewwSo8VU7V3AGRq/C7jmVwNP409nh2WCaz0uxu2o59PGYQ
vBprFfwDmKSsI8NKEGudUjvWj4SGjw1K/jbaXzX1PWUa+RzpRA5J72XQisa3MreoyxDIFV+L8Exm
Tz4XVxazbzwa6fj9KVYqFPihHKc5InyOvINywaIQtBTzbYCwCBWvEv6lDff7gVZlRj0u4voX6kkU
oDTO1/vB9Z3wKgxq0oPqwdf+k1cWPevjWjT9ZRcryVjHIrG9EI4Hbm82HTjPMY0+bG4o66PuNoDh
2xK8IdjHiOFRffmEaH4g741nRZ5nhKcU8jsDi2192UZ2IWCTBfQjTxrtN+Oz9dk4zYpL+7QeXCun
ar6nAtfcorv0x6+NCy+ddP7g18dyJhkNtS1oeuoMa2g4Bz/LtJGviObOxolfXlEHCKtQUl8OW+oJ
7JFJFUBKEahm112Bp0UG1jNSSirTE5uO4jPx/qc8nCqoYHtxi6rdrvE3uvCCowfHTYgTJeS0TuJe
S0tEAoQ1TOGsiTsRICLhrUOSbfFuL9bg3Ptizb2jYFiEyyLZKQoy7I2red5t3CmJjKFXMxdta/7C
DYaEtVlslxr4aKZ1pZuH6PfS+u6IFqlp4nRzdsP9GIulSOGhG3STodEPXTQyuNuFB3rjoYlFjRD6
23OpY/OwrWtQY97rcoMydy9FUuW9dQ/vap7Zbce7xecpnTq7Kh3E91oiTQIXvWmjKXyBGsqB5Z2g
QTQ8gEFtVs1iSNO8f2tLtaCPGNYS/mlno6bjcwjLa/AggizIenbuy9DZHzuv3d4tZ3V+UiTTvnh4
e95Hl7gtamZzQ6oSdpJvRV/ab5MS8a+GFIOfxs0DndrttMxHkrOgpFrKQrC6dqH1PRzLnLomvP3v
RUTgDML83r/HMSFHdOcxn2fHLvFQOZA+sCa7x4aomua355aBTAHVoQ4h/4oUrHAg6Q69U/c6VhhJ
PXS7sAf9pfb7+sVZzM7fSHjGL29UNjFLcOxXCvkMCHHpk7rf9Mjq93gcKPNaGqD8LqgpLN5XCFlp
B2wP4cy/6Pwt8z4zSCaemmKoVGJAGnEIjC5ih7In4AygYZ/P+uV8B0L06PZNhNvwxcWdC2K75d5w
RRTVfNaNOdUD+TQAtpQlMpRPlQ6epWgcO4lLgmOzKbcowlBjHN3N8D4IJsSYc737fveqSDuNDzY4
Q3ckP6tYkhAcYD4EHklYSQdJNnzJ6w1/Hh6YHJTAKpccR0Kx3eSIfLGJuVFxBzOOQaDjx7oU4P3l
V7SNlTlgjrPyGibD9fNEFYjwviFCB4z3HAy8V2tHzlSy+2tkrs6qvfB0liiExzVE9JsNWsI8TdZ5
MXTHtrrx5gZIfFL9sB/D3vE6jneUIvdhZwFpdfUe7gkJbBHqTKPI9fFrM22pRalwe6hKxOYH0xJ1
Du0JQFN8xFIX8WMho6K4tspe5BdYddzp6J91WV9o20YIiUunLX9BNerpehrxFpAbK3xo3BHhV7ae
U+S+NXKW/hfO3KjiRhwk+3exxN3F2iB5GhDfTWhC1lKu42ELlnz6hazK7r9svuz8G36wfX9Wi4CN
mwmi3nigkLQ43zV1vrhfdQSmeWhdE9Zv09rBF+cT8WoY4tAcXY9WXC0IWIw3Fm8gpsTgcBL4ijw1
wpbMpTbawweuVUc0G1Ky+0HYeLglZx8xT9p9LPCS/y5lWd4ZTMtfkGZWyJ8Gy/qlxkVdECmFqnJz
YMlP9Yq5I3W2kFuP9JsFbzZRUCsyMF6KDKoALCoWxfRlELA2SS4bvtpIWjxm4SZXdcIIMUyZwq/5
Plf8mRTDWMQV4lo6PUttbi2gGoVdpc/LlPwu8a62fuAEqtT4Zkqe5ocmViNJ2gVFTheFLWb/aNY+
fwrbLdcqGYpcLNRG5euzF3qI8h0MXl88wLLzN272Fu4Kdvfrtrf7FQNAJVHzhETJZdjwl+sYb8l+
Q3ia49x7aymeKIIDtRAyEsTslGBJKSYP7YJb1sBPJqCY/F5j5xCXOwl4UVZUK4KLsXGi7kpHvu5u
BoyZ5772YO5+/Cd7Z7LcOJJF2V9Jqz3SMDmGtu42awKcRVKzQrGBaQrMMxzT1/eBIq0yIrqqsnNf
q7IopUQSBNyfv3fvuXETztYXlm9JaCKUI3qIFVB6bxhd+z0E5vulnjv3BdeVcsZoztQk6iztjGCR
6TJmlWkn1LjChs+Q3VozbiyNTRcSQ7karRG98IyEryFMVyHblpBbpPOG0kX5KlU1Ue1M1vlsRdsz
GABiYeTmuXLG3mutmhT1sOzDr+BRphOTeJrnfU/9w/wlUr7qlaWfmCzSoyMl7zP7EY8AritrfqfN
0F6VsIL0U13IeICIFNnKxhLdmHtKHjrN00CHFjRv3BrW6+hMbrFFgBdkO6bVFhMkiTqCcTwj8EPr
pGN6GBXo9ox3kzrYROnUhhulW8bezBtrcax5ksr7WOBov2L+1UdHlXYXeghFYdv0I7SpqBsjigmP
JBueDKaDHIzQKqB2ICIzNr9AgAkDTBdd4noG8aEZbQoMiQgwsyCiVmvDAx4m2/A6N6pe4cJMthfa
+kRN6k6neeqdZt0EbEbUOnnqblAmT5GfdykLcTLG6CFw7RsIGaoukNY7WiGtZnRcmo3u2bYRBt8S
o+ybrW4xbPbVOIqTp9ylq4qIisvnvLl45bN1xi32CNW6fFVwyvBx9Amlra7acEZx3agvJbbw+YB4
k2iGJIr0b4AR43M3aONzW+OUmqGqGcNtjDin9HUGeK7XFjGnp27olsc1NI8kxwz2lrlPcDaQ5T/3
uam+NKaO6NgI5fRVDx3gY0qkGl+IrxUYl3VRfxmaCCOJLnjTgKyr+Bqhf/leAXm5sSYSQTfgTdMX
d5xzvNmaRlkix0lJrygQxkvU9BSDrMXY46YpDVNSDsfuuW1NRg+61mNgZGmgCdU3oDNhyNUwD7Ky
1V9AOcxPGak0hadMdvzu4DLDy1jUOt+mKoaT2bhIHCBntDdR29hvpDAkd66Jp35lQ9ODh8ewni4b
HqfrOKe7SQnQqLtZRViKJCYcOq8NNOXV4Y5BYqy2szcOCyRP4bTPQG5KsxfZSvfaHBhymx6B8T0W
WHb3aG+0qdPSdV1csuqnY5aBG9ZB1G/1GlkcRgCL8waT6E+vrbvYbgN1ceAmQWt8gVg3PFWLQddc
rLrUaLh2KU3DU7BYeSdbusmG4UN6RYWZPSKcxXBZD7JDFP/pBtaQS4KM64P51fj0CzNYUL/KkTRY
vLsYiuNPbzFdXCNZBYvlOMsVxiPZpxO5p19NWfHpUJ4Ws7L49C1XzeJhjpLIuEeVTdO7QvtXHBPI
rbaffrqfm08ntBstrmjwbcml+/RKIxKR5/7TQS0/3dQwY9FlUel2992w+K3xGldn9dOFrX06sotP
c7blwCpsPz3bn8fc/zYL/6EL2DX/vlv49ALdsP3tpXj/bSM7Wbz82Db8/N3vfUOFuJLf8RfAYqND
+JObhx85NBWXvAeyWv7ZNFToGup01wSdIOEs/TY6C/+08pi/G9Yy4bcF3ROaKNrfaRt+9gX/bK4J
2hJCt0ntIofEIfXy11SCcLAlK6vaPSQy4fSJ3DI7j0Vs46YcR7kFY9As5IIwXaPr6F9T3KMf9P0+
itBqX9qc4242GvmtNqnztrWNZv3DJf3LZuPn2+P4De0Nr5HD7vBLC2VgC1IbzB0PddJdV5ouD6zY
zuyneW3u//NL/Qwq++OlbIcLTtaXw7dFN+eH5luH1yIIxdw9TMpUenJownWIgfgvgHmfTZ+fLzgt
UAxV+Kd0vkeDhvCPL8Mpx1KaLo8e+3LAZMGAh9p+uEYjpNIzaOuNOkiEdEx40nstm5wzU51T2mRH
EMQkkWlhsdc4EKxntqG73OGKKwgffYBE6cYOblO7ro5pn1S7hGkqErgo2EaUSb7bu+pfMMa0nzt5
yyVj8yIPBw+8Khyazz9/lgmXazPlbcTQSInebZTP1wNlIEunVWysuHJxKGqHkTwGX5oTentKJ5xi
Kps6ZI2mmrdZm0PQkPeCafa6T8P4+5f639XpHwLm1b9fnLwyL5uy/XFJWn7h+4pkmr9jHzQ4TFPP
8C1q9EO/TzJMFh4iXHVobsQgkUP3p71Q0TAlLg1bfkxGhElQxA+Lkv47xQt5Du5yc4O6E39nUfqE
0/35jPD4MV2BXgK4nkYVbUre+Y/PSFO3KMZSQkyqUDbWSlXEtOs0Z74l2kS9NbqQPXGQAvWTVvdv
agHMK0B3c6cXrejWSaPO+7IonrOsADhghg2OEdeUEcORAuROBEs1WQ2AF66pU/LIc0Vknwo8ABwB
WGuQZ5L/ej8IETxm2hAj8DC67GvVFPlVWTSl9DGDrXCHN7Mf2uZ4QsHhLoPboDphh5q/TJFt3kkm
uCDT29KP8+gBVX/5pAxG2dBogQG9UqnStyr7ceiVg7NOnSHAhFsWb/BsLcX74bv/F6uovjyIP19Q
QReaVdRC+OrCR/z5ggLH1KYsJ70O9oN2P+NMP4AMxP9Os8+5cWu83RSNGLRmy03vRVCHj0M3jCou
HGwsM1a/gFJPluBCTLSgnTabiNMDVKN0o+K7Rs/HwYfC3h+SKBMGBg06Pv/5M7D3/voRFm4qzXt7
GZj92kzPmApk9UTwqQESCWobiWqFPo1rS4mddc242//Pr/fL4rbchOKnF1ze0A/7gRGoUWQPNIJp
UDLbxqxB41SDkWBI84aZ76axUU2Yo3NAMbShy3GVzdk5y/RDE0xPWK7WSMmJ4vh7+Y3f3xeEAoIV
GUu5DBd/fl96044D971gW0ZGQd+oPGD3DP5ievHzbvjHq2DgIaCCq8DA8+dXqZS2bm274o5Bk3zV
NFqzrg3Z/8WXavy8g3y+jMVcj4klAyHgv7886YaRzqBCXAsvkqNwWChNpV/88+ERqXbwGMkIyQna
0OlJtRr1sREWzBPYDpDajLn+FqnMJGJewUBYj7yezu2M+AikxoemZzjhTdDL61mOaGwlhjh/kQ/1
O9WF+xcYJ+mG8lozxhzBM5ONOygixZeaecJhgnDQeiLI1iHhCQxhCsk5Z0ZVQ6tCy5aQLD1DqjTO
e6MwQFl83nz/3bb+oS+L/b/ft+5e0Lr+9ojX+YP/XWrrhUS5bT6Kl/e4+Gh/3NA+/9QfNbYFdlLD
+A6OkorW/RzUft/SQD3+voxndBsSpKFi/uNW/8MyT51NpecQ78qayKPET/4oszX9dwoa/PUuIzxH
V42/VWX/WvQRqWkaRPDZiAQIqGLo+vPThB21Iau2TX2tLyw60nlB68Ry+xZVLY03GDXg+h4Ua0yf
sHHS9I/KyLnukdk/cOhdIQXJEf6VerBxbKulY6gp7mmSYjcC1lnTQoAMlrkxIsB0fqwipyWvRNgX
4Myt4puc6k9GK/5ihfhlU4FqucgdLN0iQtYRbNK/VLKxq9CtTwpSvWI8cuHk5NdmNSCyw6XikZ2D
Maht7XvQI6avTmV2Aqlv3kinSreRDd0SXDs+JaU8ATymkZ1Miz+v1D2e+QcIMtg1EOvvuqJpdz/c
Uv9iO/x50fl840gxOEJZjC1MPsXP34bTaKpQQBf5k5Hnm26YR/iT+eMwF70HpxBNV9D+FcRWW77i
P7fg7y8quDmXzQt0gvPL1eLc5BoluHcK8UR/SJPpkYiefKVJ3fVK27wYIoQOpLckWTjusKlk4f4F
iPgTtfzrW7Cp6jROHhylPne8H3Y0TgYD9kveQlUQFGWhVFtNplZ8GTWScbKlCFLZsnwUp/MWmJyy
TifswC7iZFTsU3REzw6wrErfqnyAcQPW/y+2g8/08l/eIaEc3E1wKoBV/BrANNuFksvC5iIZj3F/
kj1oNGVETQhksmCGtcTzJRfgWUxax4OeW1eZ8Y5SB8Jb7uEvQCe+VcKckMLcm6XjG5iCDfd5oqmj
mE/VIslqlU3s3jXyrwJXf65PPr9fWmScUnV4qCqD+J9vqhrUVJHrVuK3TCJX84jcoCzw3LgpjdNe
mavvJ5u38X+EH+W/uIk/ERs/Xyu0XgYJJUzdEONYv7ygI3pKMVdLfFNXps3gZEd1qpJtycx8neUM
FXVpvEpyQshBKIe1kzJzsQclWbWaJEKmtSzmBn32F2/r/70MvCtuLvoSS+fyV7GOJDkmU0Hx+djj
GT5E9GY53lY71trSnxTZfi/T/tZOeak+iruu+fjoTi/V/1x+9Q07ZBOHUfe/f/5n+/3fXGH/pXv5
6R/AL+JuupEfzXT70cqMX/3+XSz/5f/vD39j1+Kv3E/Vx//6x1spi275ayHIqR83LsHJ6d9vgR5/
o3nJfvs/35r47aX4Jzfm17/wfefTbXY3KlVivljOONGxh33f+DTzdxNOPuoeyqxP6Muf+572+yI4
I00XMYxN2Bkr5B8bn84BELUagBlTEEMOsPnvnOTYKBdtzZ+3qb3srpw3AKEg2RU82b/0CNAbMC9v
FktCnoOD6gbRAq3sKgYDirKw9Rr1q9UaFdxeV8JkVFu/HqzuUiEfeMLDOl6acIEYIiMoNmGguY84
B16NuoQvOlc9DIoeZQgtLs1nwh0XXtyo4sM2kukgGHv6n39xrOPRV2T2OqW65k9th66hsR34nyMY
qP1kFiSIyWp8DEXVXdXCSG/BMokrS5sYfzolbF3WQ7T5NajKkjCOhyCKpsexT2w8VO27OWn8xVbo
IFVFYu9wPRqnwYoMXJz8Lm6DYu0GWXHKitZvg6y7RHGeXmIh35Oks892ljMqywxiOipV3RlZ+w4j
AWpukXcXetg2/X6bA+SIgJ8Of7GlmO33+RQDbeyq9htN6Nc+X9rl/KYy8BdV4qbvwa6915xGjox7
M7QCvOVh4MXHhXJaK7G9i+PU3gHoerVDLiBClvSCYH02vM+PERW2xUiT6/T5Lh1cVRd0tfZ5mKr3
ASu9nc7s/BXxanHLo12OwtoVKilEodKJb2bCodeVZjN7xBB3F4iu6g7OW3oRboA9DpKjj0+j9Udb
fONbhaWnNXwIVcHpxkxd07YZB60HQ+Uyk+wGXKXrhw2DF/uMpMjedTrvdwqaYI1zJL0MqIjwt3PH
nWdL55MovH1hV+pRylZNvcnKUvBW4Eh2GPfGdaHxC5gJ7AGgaqS/55K/OYAQXtLsAJLgK+PLqyeM
Rk1pp9vl4iaRg854zMGLVAvINrGz17rIeEVjeMeBga5C0T29FuV+uax42+yda/KRCyAMPqk2IE1A
/fYIyH2bJNhvjjM13wSIoz32enuX0TzYJUb7bmDWPJNaM50npTG/4j/gKjr9Oe3EcF1MqN574L3s
wu0juNxrLQtKUq3qUt/bRISBNxrq7A5Xj71OmEVdlLhOj1oXxFtEVcvsVWrOI9KEBupoo15ENznr
isEIwyRVXYeWWzKUMoZyQ1Gr+AqP7bnGGrNWqzE40rwxoDK7uW/rsnmO03HwLHPECAjq3CMmpPcj
u0MHrgBVep/xPewKuxgDX+glWWnSYdNWF9YoWU/o8BGelOsclqFvlHN76tCYeU7pdB/JIDLsrW6Y
4OV2gdkyFVlR4bSXgRveKW0wSeTcQXqbDbG1zdS6qdXBeKoAv9wmpl2um1CP6lVmTBHJCzwI82w1
RwdXLkPuabidQjs5c9fLpyZStHUxmktyHVJLH6BPeG7BehzseVA3Ws703mpLjpQhPds1YHedqXod
3LoYa7m1Ovda0rOC0JgKz1Jr/YQ/fj6HFR7SIdANwNA9JIFYVSEg9knkNQ3FTdi5/S5SVQyruHed
bWzMydoeEuvcWdJY6vfhTi2ZntbI7D2sHSEWmhzTEhNm6zSAu37NednNNGZiL0GRSY4HtxpLJek2
/SgOGXR60Jzu2YoNBSfugnqt23v4xsawHiAJrQ01MNZGAE9jAQttjJ5HwlBd4ZOLZe4VeD34x/Lh
0CvmY4nk/DqSmnZOrDJ+IHyuOeiFYr62KGMhiej4oYmEQdsE1DM95K1uVWs3dIy9VmkPLbaHJzez
xZOsLPw82DTnboju7bgoaeN0DjccR/RZy6ddPAPeXw1F1B3Mog0eha5EXgwkdBcgTLyWRGjtGrrf
hNLlAoeSkXYeCr70iDlJOVlYb25BU7ke6v6+9hoClVYCvX69apnCU1zPjPIrJ87eMSt/AK8oV5Ey
7oxIQwNJ7OKdbGN3J/EgqR46QLtj+0kg4IyMovWosZ5a0gL3WlfkUPTGdNeMkb1GodWcuf5yJRl+
EwGQJ5doiouNUzv1QzjU88oaNXGIUOhdh+GoAFfpHB9A7fg8GnZ8JFlK8FRLd92mUEDECKwL/Wi2
jvQa7UiDLlIt9Yauoh2+zGhIV6JBhkB7pPPVWfmSzuQIrsamVHhURszZszPnJzzcoa83ur4HsoNg
KebU0RQFFLZB62Fo5yN5XBIOvFnxeAdd/9ab8tQk0Lwg+aOBUsQxA2Dtu23W71VrcnfYcAiFdEpR
HrM8B3Eup+YEL5uvA+YrcpuK+LFjRCvzOOkRkhWt0bmhNFHfRmoV7ShKBi9XxwmaajDsG7W3nppe
zdfK4AxvyhQ61ADVfdsX8b4pq/yhrdz5Ebydc5zAqC6PhHHGXI3prjIn/dAxrGY2Elodp+pBETdx
zMlRzIrYY5MvroKpnHeUrf1a1zEPkmRSAMIHx6zPWnaGgRASIoTxHv2ptVYgrni9WvJAoOndN719
aOfaOFh94F50UAPrEc794puJ9ux3yV6PgEUqYXibSTmdQzG4RwzS6bscNKhBQAUYsxf3AaJUXLb6
4FWGnn+E2lScLOLwsK5BIwgSs9w0EhhNnrV3OaRkF4ZQYG8o5IcPeGa5u3IImQDRgsZ3R6ilfnQK
9HlqbiXBijvVPli8IA3nvr64Vaq+J45lH9sFmIAg4lmZWpMDAkAw0NSy2Lgizm8yNB9XBCmy35X1
oksF19UIHIXMr8zQazRsrjrY3UtX1jcjWuetTsCSapk1QXhIVeoAoOQK+tiO83S7EUp+LZWx8OO+
6O+QGC8qMmXYBlF+qSLxmEIuuFbUgDyergfSVYe9F+GCQRNJo87ITzyrkxciIoTCYR4GmxZcXlX5
BWPsdWuwAcS5fs9By7fy+ZUKFv74GEeb0hVf3UDjNu0cY13hPOWhxVvI+Mz1Kju7M2KbgIYGKGcp
RvWQTygXKNMUT3W79hF7gX1kpSnW2mBoGwxHQEqrtH+d+7H8miYDps3AiZvLLLRxr+SBeWkLBfmi
Obq3DLncLYA+uCZuNH8Du3YgqLS/00QbXGpcnGdROOR51Hq46TF1+3nNPmcNjrFNaqIwRIyvWS+V
Zt0z8V9HgzFtkskyNtUgzTcjdop1FtkT+jZQSqusax8sNjci18caaMikYbLUJVpRCKz6wFOjC8/J
rdqfpkJ9cMbceptI99sUFL6esFtM4njW/QnmzVZOXb2JHXvcGOXYbZzesRfhae736YjtX3To1Hmk
D4boTtE8GF4vM2vd0ps+JHjAtmWZnxgHpBzLrW5LM6sA2ME64QBqejDQZSWNPqxnkPvrzjaVvZV3
xFgQMIhKZaJrlVmml2RGg3dLBCtLGW4YgqLGABAO4dpc2BB26is1Sxzc73lXFpxzZxPxS48axgNP
xoOGPfgIXweGiznInaMRP11NSbxVzFp9n6LU2qLBREnZ4qfnMwVIyeR8FIi4rkeKgiKt67fQyuHP
xM3X1sV/agLIu5mpV7Y44M2rcjKphnvnXInooszUbhq+Sxp2hXo3qdoFfANpsnpYe2DjnS0bA9LS
ydb7de8q7RtqHfM5Y3d7C6LJ3RdVz91VqrO2L0DIahuMzxXreKoYJxRkIGTocjqwO3o5HF3M5nvb
zIxrnthqz9BFnJyqQW8PiCD+otpteiWAQZ+DPoCbNk1ivMdrUL/EkBb9Si+jnQsu/Fq2moZou09O
eTbMR8fJZ2SmVWyhXMTgtpK9Vt8KsylucvSZz5qBedtThRVsB2Ph5bCrwM4xCV+4XiyTt5JHlMyY
0gheBYStHTVh+ygCdQHOLyAeJW7NB87E4hK7VkfOoKi30E6TDLNkxngtqRznenArdWcragaFvOjq
mz6CKL4yrGCkQ1H0cj8vQCDDyu13Nop5L+K+Jy7UCqNr3D7ztiu58yLNkdusHuxHMsWGNUJ2+o8q
7KNT6Gb5vghgocdGAahC71sVYLdjJKcoFSdNgZhlgQ06RHkdRRx3IA7Zib6EkLjZrQIREr5AvIFj
6KyiKn9Jkyr087btjw7yiLUddcx2LHdYhX0M/ToUX8Y2njy0+A/5wkcs7P694f9ah7lKzVjS3JTs
01cySM31qHA6yWciWmvbeYEYMS98KLkLSd+AUapmV33YvaQy1/impYIbk2o8VCjWA27a9x4tmIf1
+9aeq62TIqLnvT5OJO54+pAeQmkN614iS3OiWsEEKglK7sVpTNr4hM9neE1BXJyzaDK/aW6l3cBi
ja9cHeQgvTeKsgnyyGio+Y7y58Yupq+TBkXFiPsQYpDR+JCNhjXkZOtgayI8FDUNwpRGqx/L+mpc
8D4qh1K/Cc1yW0HpOSNMTne0HrVHiIMNKugJv48CuEPo3VWfTu+sncARisgh99XclE1EhApgjExx
H4Mmvyfj8g7JAL1aq029JJ7uixIHVtMueUzDwwhlnYiaxHyuhoUJlCf2tTEFxYNC2CzhCcbjLPtn
gLLFtRS05CZLCzzmS/OpqkDq1/I9rgTpTbn2OuYgHEbcIr50CsqtxpLekCfZJoEf/qAqZX6V8Nn2
JfXupp6TO1oMeztCeGqmQ/olixOvZyh0oYNg+GPcvE6x+lostVRMbHQzsku6AdI8KtsDYr7aG0X6
VSEQ3Os0cYcD/RvxLrBVykupjs/lUPYbaxyuc4GjgjSV6SoILOVgdQ75RxatYgN6zxxEfPwCgoLU
lCfs3iwwynw1SLqeaZ/aLDfA+lwmDCcjIXChns3ykIZUk51aCYaHDg0Ls8q2TpgQraNoq0Q10c8x
X1yrkTqtAX8Aj9MXSmAnr+BClW8jYe2IbaUKY0xoMxAXB6ewO473Smg7R2fu3a+IBVq/d0S47jOw
gKrOad813lR2rsOQEXAsVLwa5Qn8nLhgrum3CbUwAxH5bepsuR/g6eEeB5IAkkDfBAEG/lEik7Pc
rxhm7ubGBL/k6qc4do/AOL5BX3szQmtT1OmBySYUIWqKuBMuY/vgGJfsm3RyiIoMthltIAX4aVLD
UDfVPF9DWC039PYeCfE4Km7y0MYV0sdqUm6rIHE8TS+/WRiHZKO/C2Xeh64T+anGSa4T6Vmi2fEB
HAIva6N+3WnaU626TwQaw7PU611fCAilbHMOM8dV6bQHwn6IcYeaHA+KddezSaKtYi8NlefUASLe
oFkFXAmFVwVyCLR91XMsxIGCcQHwB/qDchuY9qUEzbGCGMFgPAESkXUZTAQdD3ztxB1H+vkbNziM
wGTCd1Kq2yAfH6tQ5DcGkogtcYcHFGgVDYDsQdXCbZ4pCYhB02fbflQ696oi+/agq/KD/hzT/mqC
e2i2CjYL4x7L0FNuKPMNqMTnsm1Yrob2i6bUN6XQPsCnPtWu+zpM4bfEdK56fNahITmNu9/CTNs7
FXW3nuk6YFQImTC4bmfZvURlPRwHSHleVBlyA0hzH8LD/ELcBchKHFeXTjUMakU1uLLzMlkLBbJ5
FhKUE5CCBGjI0ldKU7s7drxqBUsLq1LGVBiwo1ozws6Esu2r/DC2xrYpzUNehJzqFGtXh/M7Yb4j
nm6iANJ6PiZB/czFvOuKaIfi5lw40biOsn4jjYxtVe7jsIHowGQZmG6T7RbuzwZirnUp5ALAt5lI
D9odeqiQPlO/QWYOKVlVYZ7ELuLn6jalNg+RwtLz5NiU2deoaLelmx+c3tqTZbCyOFUQI76QIC1s
HVH8uJgnlIkUiVyGL1YCW9AmLsnJhy3NpuDB7gj9QDeIRAZZbN/b1Y46/kaZlRPPw5a/cmvNyYUM
mhYRmTibQbLvxgY8jpM9JWF72wP1jIPyKFQKabeWfpnMD9UMuHiKkDmHKd0M8JY3OfvWKk6nR32M
DmoWXJDYkA5hqNssjXoGH+4+CtPAc2K5I54MnkDhkmNiyWf8yUfOwyDhihzYdqlFu4qlDIsiAvKq
tbl7o4iWcFmpKBzmzH5pGsKp0xRleQdSuvWUVK9u2woWmEaXsCXU4BCFmep1AEK2JibhZO3AAdMv
udY0HMhLaAh9LHHcF7Xt6/SJWZExZ4z+XGhcwg7fPXllqZk9zW7Y7B2nnuNbbCHFnd1E0Rt+HO2Z
zpi5w2epX7s6c6oLm4mQBwekErqQEIjbGMbhTIwBP6XvaAa1BxYiSLljWL41XZf9RienCOVwlbTP
CYo+3x0T/o2AW0VG0g3bprByMGtdtUGhzeG7Azsi89gZjnZLEtJ+Ek6Q7RORkCAoIGuN2yLSIJZ0
5JJApzScNlzwWka2zuFqN+dBr0P9jKamPaY5N8w6GSSx7rQvjOhSqRWN1UqkJNCgD45WssvRSgEO
CzYtoBRmrziBCMMA0N5MGIkp+spo2qVjY9/QEpzV0wRhiJ5rgw/OA5uRjT7JN/dVloV07ly9OfeR
A2QjDcE3bquSySMsUoKzaOPxxLyYkorl6GZOo/rASmYJxkmtmUwpo3peNLDTduqHYhuZKpIlXNF3
muPSCR2EHYidTOVU750B+XtDQsMqN/gAd4Y5hO4RPYjpAwutog+OcJbcFiooSibrhL8Sp9upgL5F
nEbNQ+U0oXWsiDoMdH74tZgXIHbUDpZzwPSVgsfIBtroixu2VYmQtPpn3R7r6GoqRfPO3du4a9oX
dh2t7SCLqNlHNRpuTBdzBo2ZzBxWojLpxKbNEABLs+i0T+BnryGHYRBrIuAl6Bes3RjPMGkxP8wT
k32SJ+eiLNU3vUjpo82j0NqdBHePHSIwjP5+rGiEq2o7udsw5pva6Z1lN9tJVEb3Lq28rpSbnIPt
EctjMXphrDqPqF0sv6TrjhPBmEHyZXP/XiRFiBaOBoNf5fw87g2Opl02zUjyHZqKxmtNVhQZaigA
5RYFZyvg98TmjsMKtCQDzYw/j462xowxe9x9r/qisp392hgH0tJoibtFBmENs4RWPDMnaMRtrFbh
eGqywq5Yb4DJ572ECDN1UQ1rrQNvy8XkRQMNHM7ZHavkg9SUfNyIBObYBYan4g8OmRjHZIpncz2z
FUa3embrl4oAuRbVlqppPpOWEi0WnNB2U5dzxoav4CGaNzO6oEfSW+bgrsHyLH3FCW+TmAFvtKL9
y7ySMTdNG31q3nVNq2gptwwEqEHyuTmT2pJqK71tmy8q+Kd6ObqTFcay7ScuHLSnPJwH+6mwzCTf
pAxWBn8q+/QIAhqH2JRX3AW62xGxU9mJ+2UQqd6c6DM9SKTJ/jzgxn3Jw7aYz2YP0mo7lg5rTVxi
HMD/omqPpMEBPga9r9Z75tLh5A8ZiDjB1/IArY89XwMGtLaJmPmiila89KLvzsrQK8Yuj0O9op8M
RxtDZ5jZK8KZIwqpurhxwlD1aJZp+JnIWpL6zuaOOobMGQm8bGkmOg59W385lGxA0OzaWjnOqkXA
cAYCbYPaGLYMppJkFeG/3CI8dK45nQPYRBSSk6EwdDTMMbjyeJmYAJ+GNhjTrUk6eu65bZQAWqV/
k8kttVtBR7fs6iu9rhtOW4DnyM5M0Uk0tB41M/OjPsGM7jB2GVYlxgjc2oXsMSHLusNsAxz3imLP
6TwRWdYHA++W/sNQshNlHF5x9sKLf80EwDmv1PX6PUKQalz0tCSfwNKj6puYQ+2i1GQLrWxe7NYl
uajeGPY808rDTXULcYPggSQ3pvRI+7eyKFWr+FKZJpAZOShuf8DOR0OPKIHUK9SOhkESEMVjumV0
Y/a67Ucmt/sKRicZnHloKBl+8ihRiB9qyDXq7ZnYUKy82bDPazfHOlSks+RvVYoLdXSkV/NtLN3E
KxoWChuin8/z57kBNCMl0PK9MU/QgBTVulDStVul7IorDRzzBvN36FHdbOeo6u5Z9w0uWpd8tKLG
JDS2gWQ7m9aBrCxoYFkGsDw7zRQ+DSEcAZmp097UxsZXQJ14gMN6r6zH4oarCfC2nb4o5eT4djDd
2GWvehDoaftVeucp0nijoRoCKOie2GqLKwKCdtEUmZvEUr7KchYMB7SbjgrsvZEsFng8V51r5ltt
aJm8kLiF2Go4jlRxfj9YwVVlGXd50+QepKW9GUIiSAUsEkE+I8k50GvtCekvZVtUAhSycQGrox/V
nTdxFmgAxssQJkKY1pu5kmhG7AL/sqa63mxSPPD9GfezGEIPOeg9UWc1wzZaAmWIx1thGaPBtrbH
vlurYeE8IdskILLWQNsno4pdS8JmLSd93TYpOM0yZ0XEMmScmnIuznHcxE/YkD/jX9vsqqqL+l70
Asb9FD5gdYg39lQ9uhwxhwC58qBAc/80/1cJSsUzNF2HlBFMKQRmAM4nM67Rq1XaAhye01KszVIb
ryss7Ie5pJfa0QnYdp1YRyDxV0LLjrYcbkSe+4QHXptztePIu8dKW65rMzG9VlWuqe5xVJYlvuu8
uQkCTMBOaqv05gRxrRzdQbdGzplVFo2QqzDKg5lPqNledRaDUqRdpMqB1C0s0IIm8uACciBdu/R1
Tlp7U0A6vQM7Vq+qatS9IUDJQ79S9TjKHsEHptsCvBmgGfJ3V1ZnYbFuF4x5NJM0F2PbQ4D2f9k7
j+W4kbXbvsqNnkOBBBJucCdlWPRO9BMEneBdAkiYp/8XKPUVydNqhYb/jRNxogdHoopVBSQ+s/fa
scV3GKXnTUDPFqtuF5l1elGQdhc1gvLEmg4ikW/hIMqDCnMgHu3NQGjtPn0MJTmk+/wwSH1aFNFX
Nwx7h0crqegCuhqDoJ/cGnWcHZV29oCqML7E0Xw/Ighfd61jbIMBmeg0mO3OxTliB3qvbmbrYEIS
sbIqnk5meKnEMG5NNNf7GNvnHXyV/jXwwheRxZTUJazhpmCymdv1TbbgI4bW8U+RVdBF4DE9zsvM
WCam5H+20UFu2OOeNBm7WA61TyCs+YWTiURll8TFoHW/4WlcsbkJrqzWPZ9K78Aou37V+c2Fau0B
/7dmWlvE5PJaZXzdC3ZojhyukfYQsNFB9MKTCYHKJPlWJkzLOzk9+uOcHWOTTdd2Kl9tq6A+tavy
zBczU3c/JumWNew2bNmK6XFECeWnj16BI45ZMgM7q2e96Ewdn2cAI8GXX5l5veSGoqAYR58OKe02
3jST7lD6B/XkXRvSG3nYo4FggUjVbpKRVmWWt5M2I5jJ2WdebKyrUT4A9I93iTK+6uwbaSDHqgye
/Z49m2sR2wv4glIlKtVV2jMRw9m/HwhjSwjaXm92tOzG4VS451bAN95afn4wVTaRbHF4UWB8StOv
lZueZZhot00g0TyWRwQankq705spNc6tqDb2gYHRbNjFk6dwv9YRS/J0vO2SUp86jVPsDA8CfjR6
xMR1G9/z9m2zh/5RXevK3gdStlfknXgOze4uSuLuOjfdDbMtCtUseHZcPW4LDiDVufeKSMttUkZ7
aKpBzofjHrX14ZTbzpqTON5H1H0W1W5+VhC1zEoDQyuJkAYrkfEsitkPhrpoVn0wbFtPMHdZmHh4
duXKTCVhkXI8HpU5rhod7LkDu77WsyI8lpZz4iTBedGPw5nlJmeuk1/7kX8Qp9A8jRrG2sJ+6aXe
D0f9FKQwTIIiDraVkZ7CxqbN9tR11cWHADc2WDYebSrArDEgIbblc+uInQbaR3gI3vgKs8YZ8O81
FsqbyGt2dlSjheguArM6akV55iXD/uwHmyTN9+2kO00h3x+1Zgvun0UZ5Q+SwU0q8k1UJoeyQG4A
UhFkM1GUnkJWTm19HfvdDh94eKFyZHPVZOzNrTzs+uwV+vZpVjVHgZZiIZ+nm9QASWOWXP55zBTD
N9nupeOTGDNKB5ryLdwI58Em7RHUeZysiYBlOZb6+ZpIVzJ0UAcuU0drD0njsGK5MVwGfWQf6EHQ
4YsO0YZoClafmihpiJzy2O07cdqi+2XpbM0hDI2QMIu16N4QOhAY4Ol43+E6/RtpBx8GDtBYcgab
UyDpgXGLxeEZXaVxNuRZu3FYcwUZv1g+MJ2rec7M2rnMnewGOTTeGBRH+z4UCoOcEh5N7FM5QuXc
gGiQaxbD/I444I016DsavDLcjX7cHzCF1WdS2XJte55x3oMwsNtyYD6Z1Wuvd5rjsvD9Y+jopIFk
w0Uiw93MQJ+GAve4mfVy14eaUD7ohLuhHY86W50mwrnh+XZEdClchCW7MMlN0sMrQQJI1XERDLK4
6OzBPm90QegQ7m9yLMLjNCLbHO4xHQoDVt3ssrDexQ3xM2P9ZBGEh1+kE2uTDHo5+6A7HXXQecOx
0aljZBgngBwOqi6/4XHE1n3cwJi/rknQ3oz9UDGuoNgm9jH0X0A6gk6CmGn1WxZ+zusg7eSEuJL0
mBlrcBIx1D2MkwZrsKYw3ITakS+uTTEH0/JbFkyQJIOs2BBaTPnukfEEBAcy6kS/jboo2PDk8U8H
Bn/HhV8V39W2fySdPEmesYlV37qPOsk37eNPEeX/NoHlooX9tcByUxVJibTyvaBy+YmfVgKLMsIP
4C+hYwpMJK7vrARYbkx0kWSN2ObCvvvbSuB8WUxri7jbMvHTLl7Iv70Ezhe8cZhcBB4X5k9u8CeS
Svsjtg2hsbAtZkUu/0WCb7ufYGbCHNK4A32wsbrC3JtT31yPUIvAlxj5SFR5b4Mn8up4aokSmwgy
ZzDGfS9CKL8ZO7XV0Jn+Kw+mQ6knY2GS1ueiHK1djyQY0Vdhld9YSIMqCLKaQXTG1DBELKMFJVhn
EpzlWOTwppE8JsWuP059Pd0G8JH8bU9+6MpxWtA1JSr3w77K5sMA7eVRONYV5oRwIpahcL0a2HeB
n7dr+r23r/K/F/VfDhfbry/q9WP9+n9uXtXL6/vLevmZH5e1ZX1BVe/hMvBsgf1AIkL+cVlbDs5O
M4DFhJvDoir8eVV7xE0SsYhNVIrlZnh3VcsvizVd4EFzGE7h1vyTq1ouMuCfMmGMO47vYcHhF1im
ehg/P8rno4IwOAdECCExqHYySdgG9pHAvSerQx7qbLYf6mmKqAaUbW3rpW9Lgsy295DNFY+VSA8B
5yHMM4yKZMR06fLhruZnbt3JR+lX1lHvm6SX+MngI4GZLdRYLLT9u5Ai8CztSabdZFNV3CJI6o8N
tIpAZ7ELaCzc+0oExm3fVDwg02rCTy2dJ3ZkxqMsJrKPazFsJXKzteMiXclzPR1AsRw25J4l1+++
1H9Q/Vsf5dR8Tj7GP9+yJQcNOSyL3Pu9KxFeXt5kpf2N0bOFMJYIwBZU0LBzehWuZZQTBQbLGjWX
Q8Y7w87+2ZkCBie59FAjoVIavxpJCr4KAri+Md2sgCCnCQxKjfgEGmSdwww1NcQkpRjGi74HgU2/
9j0P9pfuhX98HxylElyphXXIXXwE77wotm4j5hTVNyaH8WURhq+xnU27vE6pTFzDgZlRvah6lNQY
kb2LdOxeBgWCsW5i9zR5S+pNF4kn+M/6MHQ6ybllHut0sA78KFZHWanluV3GKR1flfzGw//J47B8
B3BPmTNjqDUlRoePv7uyzdymtf5W4oA9Lk1fHjMzY47Qaet4AZV8tzj88rP6bB3i9Xh0cNjznfKt
euKTdWgecvaIlvfK0unOyJxrsrjF1qnTbr+ryvwoHAbwjBXS9wF26JiOxfcz9Ze/gP2fF12AzNck
dlB6b3b/j2+4SNuRlUr1SqoCkZcoowvkiG3avFRhaX2b87Ax12GrD5C5OMm20eZEdiKzs/WcONPj
IBpWogVyzeN8tM6c0oO11c9EX2nGceQzT168YcaCEnguDOQ8wBnKLflVxo1T1XtDnHv5JrF0xU5u
SUUP0tljGarZ19JOVY90sM2VEfosRXsg7L9xTX32JC3mVMy2GFpAUOBrWcqB91eqRAQdxXH3bGul
m1VludPhhHr7To0NgUmzmVR7RAOaeFFHS6NlGxkU4mBtT3MUTlD5YsZ9I/pzuoihmtDrIwdYkS/V
3xJt2p3GLjlWe6PjX7h+69xg6BtO+b8UGzCGsxxGFaKhWJ0Ip0quRt+/wHTn/ZlpZylNLK5jj1vR
gimy8ADev0VukYq0UeepbpB/YHqdt3lmxLQoolzV5Cmt/v0Qs3nUfDzseT3+JzjGxHJRLw+Ddzd/
k5qeZROS0KMYuHOgbmynDO10mXdFiow5sB7tLPD2cU0dkb9aT1i72kuLFR1jGM2pBGhKo3yyUs5Y
lsjPqpPtHfSuhehIONoh2ZqNvQa+0vXklDF+gl3SXiSwDa9wb1EqkQs1XImx3hR5vGAHK8glLCNp
NpVha/ZvyPjQgvXfuP/FGZ03rKJUYVP+9w/iUym3fO7+gjcx8ZmimvR58L7/HAqZyHEs5uchQBOZ
RezAJj4tQmdUfAT+cdXyfPnNS/7DR49FFDAZh5hrsij/+JLkVnqdU4/P4B79gyAjyIeFSbRxgPH/
7tj6j0c698tiQFrK1OXG+fTueFgz5VTtMxkcd66qGiagXZvfizIkXDCAtuVGA/kTuIZIJfW9/CEh
1OxkkgwcfvOrgNL+fMG9XWymY5n8QghfP75rokw8P7aCJ3i85j0D2IIoZzJwz61UoZQfNWpP4KIM
m9JwQK5lyAhMadkOd1bqMmZn/Xc2gj/IN8LsZ67QsXxlDwsLn/A5jSpBh8Q2N7VqV55S5ZEVJnaN
ziEmWtZCscNLFp76zTe5FGyf7iI8xW9erQASANftxzdFjLLf5Ib7mJPNi/KOnJsXs2X9prjNz5BI
duSS+iV1Dmwvsa25c15H5QerlnhVhvIRZKpGiSxYoXNOr6J+9o5j4bL8R5SfPg20pN8WJCEbImMe
qSVm6yu69vY0iyZ5N4+2vmmq0DozjF6TjCv2s7BJLrIYMNzKm3y9uPmJsUULhrWIhO6q3LdgYN1n
ea8gd0zoTerOwUuCZAvodX8sco+cIIF+Cm6xg8MAqwXKapyPHfGxiETL33yCnx3M3H+2YCBBS4ZX
0ePa+PgJ2poU1TayHnOTZfuKVSVGflIeVj1cQkZhcQGJui0n5W1EMBZHEFdHxF4MFMEZ5+i3VJRu
TO2xfIHcw1CJBzlyKB2eEH5bfiPKifWvKjK2WmPE5MTo2uri7QT5b7vz19LX/rrd2aTJU9V3yftm
Z/mJ780OGBspkAKZEtu9IPOYL/Z7ryPFF88TYAAg739n3/zsdawvnuBARDfu4mOE+fyzgze/BDyo
RBCADwDjhRf3b3foj5odY+kvy6mPh5Fn035RTi1oDaYFWDA/wQCCyoh6TH8W2s4h2seM0G1Srwh2
7z6Pf+gU/vFVfJvHiuCRzsDi47UNEYVYGnTIKz+T03HEbguYjbJ+cwtRJ3w4hfCb8n44hZYHucUe
9TOhC9J2YsNQReLRd9Ja4aycxAZXjX/uE6PeIhbwJIMHH8LyKC2IjzVI500gNTyvwG1hWeu+vCqn
IXG30AZFdcJa0LIPm8yUmgWuGlkOsT8nJ5J88CXaJgxAQBMpxTzOsfoDEtDChIxNaGXCm2XMvLcT
U486ni0fv4pua7SifcgOEedfwyK7tkMInikDxWVHe8HJ5JT7Zs+NvMGL5IotImT7GaZP6+/LsVvy
8Gy1THxL4kQNcOhnIToHqMg8qY4Gz3YuHdC1yZlZjebNhMWEHB83za61xky3BQpcnUJ973Kgog3W
CyMtYLY2XYjqcOiXfRY5k2gCVLA8CTOGhP4mBZ7osenzzZrkl1jIZpWMnGP7I2GrN+XQaX/tgMpE
7Q5Kv94meRCmu75wVY7RlH3DkYG4ZZnYe0G5JvgzOlDWMHfHg4Mu6FFWDuY9l6DXkqh4WR+pdJbN
Pk6n6TxMTJpIoQYb3Qvm/2TlWciYiD0qm0cgR8FjS4rTdemr+psuEGjzJ+CRIoAoD4nZO89IMe1v
UgZOeW944dys63wEnytKoGj7QcyqB/PFkksnZjEMgNGHOt2vLUOxW3e7JVHayjWOv8ZvmyMz5Zm1
KqjVsg0Du9566BSJt5vKGi38g1Yno61kq2HtSH+skSVTaaWrOeoD/A4mzdCBckMixCh/TQ9IDBMs
dKuRGO584LXQop2srPebmt0Oi379vc397/H8FxbApYr69Qn9dQG5nDw+qu71g/n9xw/+PWwlH0Vg
NUcoTkoKmBXO8L+HrfYXHs5UxlCImDKRUfHzqPa/gAeFjygXjt7yYz+Pav7IpOCkLucfdiGxfDqZ
/+2kFp86fcfHiYZMWXoMW6hmP0dkNGGdSvbnNvUxt1Eu3VWlCa8m0i4xOgIFgAtllX7oItK9OEau
iE8Y2KFHkjjvBD1hTxzZbHjAgDO2Uu8+zn844D+xk1BWURlbJhM4uBMOB/2nMcTA3IfViLY3dTYg
AMQtt+8ovM759BQj/doiyXwwuuUax+xS1+qcpNqemXB1M80mI6p8R7CzsVG1fy2EMskYGVAkRydB
NOfHHmrKlc2pCQbePyfBmPpm8PKtky1+SmWnewhBZb4OfNSoXiardTvGOwsEretz7hj1PG2lNI8W
OPLm7Y3/0U31v20j4XNl/fpeuVoYR4/FU/L4vp5ZfubHbQKoiOtQIsnGeWdTrfJHP24T4X6BQg/Z
yALeSaWz7Av+3knYX3wgSeh0GRgGNJrvbhPuu2WiQ9/ASMllvPFH98mnKgBzDEU095wMKK4YI/vc
xu872bodBR7k/MIaE+Jpkef4D2WhnAu78PJkRUZQWNZnZGV2wRV+7jZcjyDzr0yitl/mOmdVESEO
OZxrn8lSy+Dk1p5M6OFGnQYHeVvZtzpMLHNnI8MiDiCZLysXKvfarOUQHzYY/Y3jZlEZ7A9Tn1z3
ndk8ILbw9W62xqHbcxQcuxMC1EwTsXmOWUsx8+lWpakv3Awa/GZsGv8hSHxcjcDwhmadeKgoketX
Gj+Ent1iLZOhaNfIc6eBMQSNAxmAody6CG8xwypD2dzwOsGT7gd5uK3nUiG6IjGDxrdhVLuCci+B
SZjhc4umeVwNVuaRSJxCzN9GpYDLjyCE3mfyWTDiPSMkw52aQu+1bhfmSKuR7iIFwOG5xuyHarLT
Oi230N9Q3JqdPO16CqBV02AUX1U9fBi0S0HcrZSDXIuHaIPAk52LkR6QBTttGZMgxLC7oLjNKEjH
zVDI5naos5zhSQAfYuuiytHrWqUJFLXayqHp2JpG3vOVd5qQqU5mWlj7qI4GoMtYfFJshhPBlYDP
qfjGfSNHL4zYgKexljPOCRFjnAkW2R9OPEUUdmODOV9pj2SK9VQPRrt1aGiHlV+YXgSfsE/yjT8a
81U3pfjtbhDGJWi16Nj5KRSM3b4ArI28I5+wcGmg1Yf5kOJn9MJiSY2og2LA9luQoeFn7WEBdJfs
KnNRGKBMmP1tW3XkWBHU03ac6hhKv5/Tf3Rc/X+6ZmUQ/etDjRX7Y1epBJTNrofd9uFsYwf642wD
K0qHArMNBnHgs1RlzPH9aGOjCk2JAoAHvFzGhRxfP042jsPlb/NHLI2YoZk/TzZjwb35y0SN/o/K
gCDlPznaPs0q+X1sRr6sxWwOYF7T4Rd/f7JlWVHVPNbXISCJcEuWZcM6QnkjSfMkUqxwHuThxhaT
uMIth8Nl7Jty3BWl6NRJXkdgPvADeg7ivIG0EUgnkAJC7WZ3QdKgvRzNAUtIHxj9c1KZxiMyITM/
kmbckkEMJKPdzDDRkcUb0r8yyyl011i6y24vmXz3rrN7xiSVrIixDEvU80ZO7ukeWSXjgcRnXh73
noGLqm5CNR68+zb/of74OLxctt+0yESj0UzDiGRt+PGDIW98dOolDjJKpsPBSowbIUhZHPHAIPQw
UBUFqRPDZ6ii239/5c8t5/LK1GJ0xhCP+IaXqu3d+DgWvbR5X6iTUQD2bPhOp1HUv8Hb+R/Ha/y7
5nLROVyZAJR8c8Hnvn+VaWgm1TP9a8kHj9C1NBRZRIw6FyZ5S5l9gAqdNotpapNdGJoHCY5GCGmA
JPo+27YDpJEExUidkYI0qQWM186ROpYGaIkV/LeiXRl5ZCOIzi1d7xUTDoGVoESTq3hoZYeHp/Gu
RaArNHuqAxI4kwQqOakcnW/wihA20EV2v/H0JL8SMC5fpjpvqo0Zv+UTZLOXX4IEGBGLefFptiQZ
KJKbyCt5CzgAHGU+2m+xB/H3CAQxhYSf+vgyp6mpn+h/89e61DWKfiZpzWGBnDrdGNOIRUzls5me
jC6u/A35MuhiWqXLCL2o2dxjuJDNlvZZvfouk0goqLNvbeFTJA2aqdaD4hLlYUf8V++a+7LJ2+ki
5Go/DyJsqSi+sG5tZW2JO6vVYUg6a0/CcxLp6rUg12bc10MzfsUNgNunqAMSRrF/xsbGwUwTEPNG
HMFRFqKDXJNNoqsNzytBIpSsInZM5GONodM8SSfKp7UVxG27/fcLdBkV1T+32QxbWGUvcxeGPAg/
zM/bTWOuEnKVXyr0kIcO5cmFHpm6Y7IRPGTRSMxNjfqON3w/xNnIZME+LUoC3oYmY24s4mj/7Rf6
7zPoL4+P/l+eQV2cVPXHsnr5iR9jQu9LQGXMwU7iok1AJ0fc90ePbX3htGfexyjwjdjP4fB3UY3u
Aaug+yOzUy5cvh9CH2iiVNkkRbJIk87bBPEPmk8EEB+uIkZrPgxEFBvw/ZZB5uddTZpPo9m54yJK
F5V3qCmoz63aaQxOCCsCNJF2Ub/yF7/hEkZjx6YHu2E27lulWEWoVFrqromVBLEeuJCQYCn1ljoi
Pjq9t4dAx4fxCAVy440KGMCyEsq2Iq5d/4CkjTw5VH2FJD0uUiF3LF3De4jH4XlbLaW3lWV4jyFz
k7KLkpucvrrMHrKCjB663VZFuzQX89ekAd67gcmGkD4rs1pDX6k9zBfjkFzYRF+fYz+JDeg8kTPu
TEdF1Zp/hAfH3FCJLgo4dYRPJgI6MXGioQ2la9g1pbMQhZJ0qA+a1EhgrExBTspXVkaMuqouCDda
qijaGwszyg5tswnMM2wJhtoVjtdEe1lYxiODIgs3Ia6pMkA0b6iCVcYwMiQ+S6sOJMlq8M3EJb6k
mehr3NRNiQXvOqyTtUsBUG9Kz4uxoFaqdgfC3CGxbpox5V7vpz6L5q8euV/tlV6iguaDpHLi1n8C
bk62wlFJAJ7ZX2ivjfNw3RAdngan/WC67XCJg7BkcgZbv1qeqXp0WiTMSS+LZr6c3dTK+rXmTdU5
O/FSQZbRdjIQRNOTPI1IlcSWPR48bb91RZV5MKwbuz6qnbTojhLQ5A+YdCu0FqMXN/75MMWCxwuW
M8DkgQLeEuXcL1uZeiilIXaI8hJAjJ2Bke3ajLmBHoa1jd3I2JCnBnJZNL1Ft6SC0GVtjP1oYyfU
bgdz51eEe4bZgNOwGpog2Z+WoW37Nr/t32a56dtcV6UOtBBg7cx73Sli9ss4zrQPrSk2q5PqbT5M
CFB5FZQFU+MRtfp5pJk1boTNNUdIE3PmllhH4rCi2T/nVB/FBomobeFGYrLHN5RC3FvGfcHb6C+z
k/HO89KBiSDe8OW6fRsVum9jQ9i8oUVkFizLFcSxBlxWqjEljE6Ho11iOmKtn/sodQdHjdaDRZph
BvukxHdWge9AOYweYGkG0f2img2jWl2IQHmXAVayZH/UJqCEZg4x6ay0MpW4ZgJqFjv6m8HZS7jW
MUqQht4f8KiMrYMwyHXeAx6ZnfTEmbx2mULhm3Pv8G1XJSUKWHtrm3bUh3c6Y5p9NuVulxOh2OXy
oYM7V9M+MvKBgNoB703WINqq8Gwe9WCfONz8+jRu4A6uq7JzqmeRYoZeN1HsnpuNLgl1AlCFxo8s
pTVGSXUqsqY5NdhiyLXQwr8gIajHAz3WuAZk1RpHwH1mjWnExrGUZH0t182YiApCXGZeWBEs+q1p
xJOzQbsxsjU0syLaenPof+39RdgPQAo5vUiGeTvBp72IRjvb8aoF1KRgpiLoZawxpTcFvRuoDh3v
mUWfHHiyqSR24YXzhN+16ncuBuQnJ0qnYJuEw0gynhmQJALUMcDAKzCzlFwjxCyF3iVb29jdcpom
7kqLNlZrWWXagbrlwO4AxQBAy6v86Dqt9PTYmjZSfB+4JRiypBUjBoiQe0FlSQ4ZNGCWnhmT/zTO
opEbUAzgLjuMiZtGhPiUqNUoUmyRHYah6SdYhgwclXpyCLjsJqz7CGtiaqcqCFGX5Jke0K25sXlI
LVlz4Zh28c0zUAGpTslrjdEsJnW0COPqNgua4atLeCE2ZMrIVxdtkXOY2K3Ag5CG9RUYHnlaC7OB
oq8ZuK7tAcvgZhTpdOoiNcm2Vm8WpMX6buvDbI4R8CfaVRezWlj4PilqYDShOid7PMni+TjjzDtn
WZM5WxtfNcseS+tyQ76XuEcbNHJOyH66UE4dGVvUfKFkTlBbvX82GdzJgPryMGpWlmniqprxxnYL
H9sciWn3MpuvQBUtBjczL8hJ0r47BLcMW9Gohh2HF3sK4FMr0VF1rVIS7wDQNkNQ5CsZK6Ygk+G6
F0kaJJ29J0FBEtxpOjM7/DY1b5WRG92hCzoIy73VWf56CHw8J0EpxYtlKqPcgg5py0OWGWlM4tVC
3shL1eRb6vYgX8euLV7K1pzVzlJB762yse56LEH45Lo9e8wXUIABh6LOZlJoh8LviZXOMvukwX2T
IfagPNVbIhWhYTXYefvrAULD15Bhjst0I2/OuQV4r+g1mdoEagGAJiFvmyV3dQueI4MRM8ZIAUQL
yXKbWlHQH7n9nFmAVmg2s2/0J55/wLVREyjJRB4r6Zjr5ZecFGRMKCyY1lCC5Tde1jKU033cR1dG
7BhESiWdbJ7S1kz5dC3YTxXkSAcVJCT9FJ0HnMw2wVRbU69vLFcPqAvKzHT3uBKMm1a0LYMk02ov
dTTY8Z7lef5pFbOpA+WcT+cZnxwjqsogicIIOwAtjgYKs80MwsH4e9ONp7vgEqcNeh0rH6crKFuA
SBkWEsUJS+DOEQNjIHxknn04D5ZfrWY1BN8MsnajTZb15WlgktMY0GedWwFTq1UZBTPK5VA+1GOh
71NDzScJmaHkRKqkvsjdWF3ZtD8R2Ioxw5wjeTau+iRQGOgn4oHhPiV4BIq4Qho0Ii21V3HQBmTq
Ma6njrErSAYOUkaiUUcMKNuhGOdj4OI4agTUuX0ep91A6IbOiMtpAFejBusOS95Ku/ayTF0azjj0
66hv0mM7yNxqG/tOddP6GKIRQlktOro6vfTTun0Z2ta5zLKwgN1h1iLaQr0OceKGDYVfFxtAT1Bj
dmtd4qefi2HwDmh+iSLJh1q4rBfJJtsz7by6XtIQDw0VKbWx2qF+IVPBAREXj+qO8gyDTxnE9jOn
K2aTUTqge6CodEC2/FCdxV5dQr2eNQGWXCQ5io4gNGqo7v2w35VhAjJRAK6a7Nqi2vRr85mM2cxg
7DqogFFlgA/GnxCKA5F0yyvaNbs8Goso9VZp4VPwlGXVMQF0ldvugtifYJEo7d6bIiOcY7IrtzyO
uTsRUAWsNemae4WsoxMSDz3EU9B/si6LrScW31EuW30PSjG9S23R8M8W8cSJN7sZKbxUL0ymgx6u
ijYEEk/mqwZ2VD9BPyuLBHcpgsmcHM0p7HBxtJHEmzj518vrY61iWcv0O7ebjmwnzDI0+DU724DH
RdMTOR0ZMYA6WmuxX0UDus0MtPAZGcaxtSGEheA+YltQpsX4RU96r1JiZ1AKJjuXvFimylDuwe/G
vblPVicc3aot/G2Vq9DfKwpjuBxCFNXwAKgUIX7Hkk+MlSlT23WZ9s5rxVsyvw5j228YHIzlTSXF
nAcAAmUS7HSRLnomaAvmpbBM4V2pVgbJxq2y9jiscm3ASenqC6MTQcHbG9Rt0ORlbu+SwI/avWk2
FMcxoEDDCcAy1sl4Ap+uzsmyLkO292AE5owg4z6ZiU30m+BCzYF/FpF6j4k37sfL0G1hI1Z2LUZU
za4wUeoNDeQeqyLoGDOoVCFnf0Gp0MhCb1CNB/1epOvpxo/ypD7CMCniLQDyMl+5wBamFSaxaMmg
WOKVJ+TOKM/CfMeSIHM3WSl64PjIerr/zoBBIR28/N+/lqb11/337vHpI/p8+evfm29BCBXKbxFw
xjDFA4Hzd/Ptf6F/ZpvFXor1FBPGn3Nf64tN2ASTX6a+PCDIA/p/zbdhf4GcQUQc3humxo5NdtWf
dN+fem9mjOzHlv6bNsXhX+PP380YZe57Tcs4N1ZNeiEr5rB1QukxtpZ9+u4T+Yc56sc5I7Mim1YK
TZFjIr5lcPRpmtnV3hRiIyBruk7WXlOG6BHnxeIQ/i5M7+Pc9McrMaJgbMoHxZzi43vyE6r7kZN8
mWRvrBR6FkCy32kt/+HtYDPhS/NZ2Yv/DBR0fNUo1lpO4jX7UVBFZ+3EHgzDdJX+ZgPOxvvDt8Q7
gn3vMuF3sESwPPCWCcq7b4ksdQoUJ4NfjE4ADXzXhCdBw8G8bejNMNw5KazraG7dbR5puz/CBBO2
lFcz4pY+dItyPTOaszBCRm2z8iPGrFTBCmgz2thq/hr0+I234WQXbPur0rJOo7jNzrLBttQODlX0
TBkPV5TnKKWZgef9FsjkVBAcPZaC5mjgD4FDut+ScoYo3iIq1PA2tfMtmRNs/PwTaBynouGFRWKI
F2mM4PfoWikvjIEQMlZYeeAfhqnn8hS1bDUAdy9dlpyAsbc2Zyg1oSi0XinVec/ofbx8ra2FAjBm
ARziDPLB/dia+i5upUccaRryQFRobOjYy3LsVp1nk6scO82wF3pm+1pmQxFuc7iLT1Rz4+04FMW3
Ik+ck6bCKENmetxf4tae070ssqD6G8C8YUW1iXPnF5VE+A+P9KntGWCHssiuw85Bm43rE4yZ1fPY
WRVBkfZ3fprmWPdFXHR3BWaysxmbo16XflY/INgsLy0V4UO3uiE9Xhho2XqQHrqtjtbgTrEofCrb
JHnirukfwWs6KUb5ikYmrKwar65ttY+eYNm6ngXfjGlEzJ/ziF5t40PrYI3bNcP9Iop3dgU1R7uG
Be7fU3DYpxYWjws8MBqin0Xk3MpqdHY7Wv7UrPD4ns2wBsmL67vsa9krJtBlVsgboUcDlzVYoqck
CLrbEb7MTZPhTlhYGckzNXf7tcUGle9ZUzecqGwYp9U4uqgtMkBLx34wutFG6Jz1ALnm5qs5DOmz
jirC2izQq7AVtYponi3AXL0sccOwytawz8pUHDZQN+1V0CUG0JMc2HeWlLVYjxS5FdtdMGCdGfSE
vSCWDze9mixWDpBONBXPXMwX4zxE52Uh9EM2ePETw5jIu4TFEt31bgIWp+mWDoE9tg9FkXQBkqt7
E+pw01nVvNVkaUcr3amQpOZU1M9kiGGPGhKvvxN1wR7D8gYKR+gjw7pxkaVQncJR4vpbUO5mamSn
EFa1BDwNa52aeS4uS9uPj4FmxiCEkG4Sv+a3BXRCP5seQL8wJ8ob0lhWo+1kOeVVzl2W84r5VoSq
foFYYzorNGc0bTDZBrlEWVfXipX+dcaxH2yU6cYvvcQPDdMOewk0I/fCUrbAAJ17Ybr8MhmNBWjf
i0VGaB3B/Ye+1mUiq7f5aHL9mzXz4k09IyGG5VU4921rJM9krBTnGD1glUwEljSw6CIDthr2ByrH
wC4sZjYhhKO5GvUdJXnVrQbuv+eRC+jSTq07un6+razrh1MmC9OrD2zUJ/Wcedo6jEsE6UEWkh7I
/KffUEpT5mSM9YxNgw3lRnFkPqjQQFXo9PbQbDhwVHEQuGH5P+ydSZLcSLZlt/LlT2qEFDSqaAY1
MVjj5u7mPenNBOIt+k7RY121g9pYHVhQfpIeLLrEPCVHkREkzGCA6tP37j33Oc5h+6wa20Lho4eT
SracUui9En6A6TuKlsgNnBdKcPS0pkMJ0J2vKbThkj+Xf0M+yX9goM7LlzUNS30YRtbHDP77YfRG
DM9eaTc1CMxAs1ZFxpAFjeKEQAQcebYxRTnchHyBdEtrdPbdyqYxrDITkR8dAAfFgxiCVehisN9a
MpYQRiY3dXc9uRQjiE0TCK5NL+KMLvyApQBLgw+jn8+ErgP+XVWBO9gGWZleSaKnxYmpl+nGiyvd
pR0xhlBipcpPIdrg4o9LQ1XrmJJzNS4nGQAcrM8O59jeqvdT5ypr0xsLU5+Tm+5RlNfySpEfCRd6
JsRF8LQuKsmO6jiLXACMSdpZoHAQbMDJ7bzokUkwU9KxkOF7bExSbEKZ9FcCRHy/DpOsMn1Xb8fb
zkaexVcQpHXnALzFCSkLMMIt6D4xhAbYWH5q9M0rxF9gexHJg/nayioW34Y6/MQrQpPQ1aGI63Xl
KHFfiCLMViT5kcgQa/p7F5S4iiZDAG7pIY5Z7hTZK4ogIO1ibq0TDWck9ssCnE9t2NF5ryLJpCoQ
Z8SNZXd6mnkvWi3Vk+Eiel8xzQyb9aDa8CBzt7loLb2ydhjkaWWULs53sEt4Tta5yuJvmlPpL9C0
xxthDIB62N21dFc2bXyVczAsfVju6hU1m3EfRj3akBYKFka/voYlRSi5Spn2OvWLztq2yTrX4ihn
BuVLARjpulQ6IQu5Mq7YFpyLplJEZGijuTWJKXvlxMGMgGZeD1vGpi9zQuImbafBXp7zULHJ1Iks
MEeTWH8H7S/CbijHaauYH72ldPRs36gyyFyOMme2XYf1ayWMSp1qMbAsPyTlkChzuvcWqez2QkFr
anvfLrnnNXej9RGWw5btAUedOGZM/lseMiAuvEZepsXkEWt8zFKXBJGSOXmMWM9c+1XNdXMtjwns
wdwPh0rYHHo0YYLvsdok37MDNzugRMS3A0+Z73lCjefyGO8+jwbbSHKMfbeOEfB6kXOqdPEOPs7H
kPgJ2K+2itUSHh8k3XhZz5WRnZddlod+wAJs0J+xEpDSlZVu62MWvUMqfSTIp0fzw8pbzrRP0EfI
+iFNM7CrgOash9ys6PqKJe2+6BLc5IiL9OfZya3HzPOCC8dkhr8LgjY7a7Uyhr4G2Fr4Y7wc8fXj
1HtwPZvchGUWrh/n4qTBcITOFVN1gEgdeMvkOEcfqC7Bay3j9UkR2L4inoW8IZY33eAety279KZv
Zy8CkE/f6BoYXJle05DN+rPGqGvG+XUoxbV5nPLTpeK3pKPJYFgeh8Ss+PUL8cTIPWb4uO5xnDwe
R8vokJYxM0JV0EC9Ndh7AmbgTg1OacCVHOL+KglNs9whhre0s3FaUMfj4GhoxgCODisOOuquiqlD
OZyirkPhVbVXLRmBEX0CV51UhTmmm5HjK9xCCXp9pbrl4CuMdHwptMG01xNC0dNEq2syM6I0h5DW
yMG6tBKnMdlYNPPabMw23DJWn8gpGiFdX7WmTY3U1AtJVJ9NlwGJ7vSMBphyrZMQY8EFvZxsWk9j
Q6HXjYadXdCSGZ9VUtbmSrJPQlsFvhqtEyAAb8oUARUlPCF3JVqrNVeRYHTIpr985o5Uh3pVeL0N
iWlu+1Mxls1bN/eQwqQNRglVtmbkPmouNiBQkkTwAT/rK1+DS9D4Y8uarJeTvh8ycEGw+RwYwvQm
q/oaZmvTHMhcSjw4x4HlbVOp9ydZn0duhCCj6tN11uPDg/pjWy8ODagl+0HRzg8yz4QVo2STWJdx
m5lbtDjmTLZSn/KKRDY70hy3xanlJSOUfpDHQFfiIEARl3VmL04CO8SjuG5Cr+h8xwpngt+oMexn
I1oQWDzhNZkTHlgw+6WpHDrBq8hx2R76MPXEAU0gnDcjyKoHI1jIJZNOP5pQgnKsnmPa1fVVKpra
uapMskupNEL2ZOo8O33/j0bgR4+Cg+4fehRQ/n/Rprn85z96FNAPPKS1tCPwDXpSR9b6Q3ZLUDaV
hIFIwCU+FPXrv5sUKNoMQB+4K1F+4CiS/KkfCgHxL/QBvIuGwVRfR8/7j2S34m+yW2YKbCj8bRhj
kB3IT10KVoo+i7znqMJpx3FBF8ivS9skLcyKtW+qNrXz0ssijjB4LQ2f8UQ/0xZFeEb3q6z2eWTJ
YQ3wCzhfHzfmc7vgXHdE+hTZacYURO3hLsbRRlp53F8GeS3700abPSaJo44EaBWR6T6c4/JwtVNr
7BmKQt9O+7MAOwhKIwhG6xhorOd3XlVQvENx0/eMo5r+dJBBzyiwlO0d/f72ugwmrFCWPr4nrgjI
dnBHrVp7pQWnkEyr/FHqEuI7qi0HpClDjPRkpvEtn+GUTvrFDG6tOnG9nq4uwPK8YpCFZ9NPTKP/
gC/r1BsviXt9XyZxY510AcOUtVNa9CqSrne1EztIJehl8M5rx1NiVzl9323c2cFISWOTGNKkiZA4
UcBiVa+MjsMkh1/7HM2z1azw/cn3wii0MykLGwQ1dbPNLpKQ3ePos/zGuQWD1NyQKVXadUKgS9V7
5QkQzlGH1x/VT5Db8mc9MfsMlBoUXCLgvG4lwym/8eZh5gRNIY3uLRKEoiVG8i7CPCzXGhKYA5Vt
jje86hDjzjrx3LEuI3U+zqFWb0OEg+8cG2qg1I2tfWPCEoX8ba7e+N6gE9KYYAOWO9jbsSQVJVA7
zTZSY0uCQlBv7Fa0L4AAOVBWZeLc6gQfhys9NgNtHeBvsn2vNPt8w+7uBCf9hJtjZeVuu4boUQiK
AKFe2txiKjrzu7RorrT0cZrL/KlytKhHA9zSoK7jCTwXGrcBXTaO+6VAYsUr2DO2hWYMe6Ihhmlt
FVJ06zgttEtTKqhzqAIiVlCerLMhJa6Z8iGKo31aCYTCdt/xUROt4e4ZkabhukPSTTcYHYMGHLFg
swzdLsLi4CUvVk9y0D7EXPjeg1CZfcQK7YsdTMWDsuyu2WieFgEN1COozmMEqBzAevmSo15mry/i
8lqPXcLqtEnG7ygT7QvLpYOxSY18rHxEyOO8nnpX0apWYf6mtQ5qtx6XHoNVIgBT37IG55sTiEUU
loGzQznhQrpi5mzcZ9LJLkphkdjBMGPkHB4WBA+UQZfeVqqh8GJuXVY7XBtndi+bF8gFxLFh0wge
9CQc7LXb2sAnx6SKQ39olfWhs9cUK1ePMIakM3b0FSxRk9gAO+mi3UAmylvs9SmfzgMSsmqmLCCy
N21bx++DJmQ+YXfhh9JTLfMxgNFQ6uacHzSm+CWqQM76LkQhGO2HOA2QUmIY5icJvX7i4IppfFeq
Xt3OJVZPCgeoe9ugFzqGgdamYhMIBvEVevFbloDFXikyFkhJgomV+akSw0bV5Uiach9op4YYio8g
jFlSiFMw3wISINPbmAT3DwdQ3EdU6w3d3FQrWe88EcSkmrnGA+ZI50F2wxI0m5KIp6iE5WbQcaML
GNtXdkm012oejOQjRl0RbyHHeM+sUwXjZio0IEk0Wg92GITvVoOs/Qa8KffF5pHMfM2S+Wle6/O8
6QhWgNDEz7JHu5PuVc74nuM+464ncqq064oO5/Q9zIX7oKZM79dzv0yMC8Hq3czIfkloZHLqty3+
h13mAQ44KaAIq5vWMm2o/H2Q1qcugs49q0ZAUVU6ve3LsqSkLOfSuXdokmYXltPpzlbLAvcDxTtf
ruhaiTYStdPBSGOtJ1Ek9l4Mc3DJ27RBsjJrHtSlUXkhbF0vKbZBVGHx4fNR+wtmVSR3cDHEsUuk
3wSi78plPEVAkiTyGj5oiwI07cYJG6ZM3fEEpShpCVSh9p0sx6D0eyCcl3EfDK5P7KG6KTTE/Ixv
azlvklqDfDZnmSBloMAa3sfwiOBTsuVgtm4KZx3TKIbVWmQMOhfofe4nWC/uEtdJyUAhMoQTb2OE
sEkJCF1+9/K8A7YR8yjl9RubASnBwObCnLuVMImXoUob32ShmbfSEFO3oT0xccCoHDqX5aQie+1p
ZcAbbcXAxDODyMkH09VqVkmSjtoDCO8h2oc8n8OeERa004FUEstPa8aFkD5r8Z3sLLPadAkmkLNB
TP29Y4IY8KNez9xtahgRUjfwpa82RnwChZn1htV5z9zM+D6meWL6RJXgymyzyJqvKxUk+jL+E/U6
g0hwPycTUKAcluUAGsCThCg72hBUK4t21TmQW5ZlywqjJ2I1kXihGjevw3aYPkbcWwheSMUB6NzP
df5Ee8I8wSAWdxeFoRnpw8jHsu4yQ5tTngoAlOtCjt20AYVrvdfVKFfOIO1dbI/JtT0vjhR3kKSD
8q6d5/dFawkcY4za7hqHjEKaqe4YnyvWXDZ75CsFEz03IP7MmMePILP46CIZZjRHVkDt3FFgeXu3
SXDEgJKI7knTy16gRhNzHGlPjjsVV2hhHEydSaZugwgr3LlW0ZgCKusWDzWd+bn0pz4ElbWG09IN
H4k5T4+MYSWpq3lZ7IZa2OchHTp9lRcLV385bxn+f+rtv+ptfBd/LLj/5gY5/oEfVjcHjp4rcJca
QtoMdVzkuj9qbkNiWjMEZlBjqb3Rx/5blQvdzOG/R8Tr4QpFyfQ/NfeCMANStlTjDNn4N9Y/mQse
WTj/lnZDJlv+Jlt3sap6C/9pmX/9NHJKWlAOVh4dNBbFZ9QzCO8Q59O+tsMU4qUe5+IKUL9ZrgP6
3N3GHEyQIXY4Ju/S7fJpn7bNUKx/uoG/mSEudf7nD2VYoJkYVhIU8FlvnudFrZsjZO5pqm6JcJGP
1TBl3toWQfrkeeHwzRsy74EpFUlgf770ryO4v+4H00uyF3GEAAH4dD/gmWpB7ySHokq0LWdgec7s
iBGRGetXLbHIL//8covYQAdUJ21cGr/efisfLVAxycEVGYIQ4gHy16SOi6fAJbCxp/58+/P1fh1n
/vX1fr4eZ7mff24r0WzVcT3oyrRjUr3a23Wj71yAzJs/X+nX6eyPK5ncQBCR2E6OFLCfHqwoVgDC
5/SgZUV7YBSS75No6i//fJHfPSg4qbFOOUxN4V38+nUQQ3kdzeoDYQIlyRqJ8aHQmp3Dy832Jp2K
l662yYAkQueLb7fMlj8/oTQHlwnV8e39dB8buExFEUaH0LRcC26+sLZEIoQ37izdm2Ls+rMx83o/
T23tJqC/5Kz+/MV/e3c9PD2L25z35NOU3XMAtJOVdwjTUt9UKh52IZke//xdQKnPGuM6XMX97MhO
pYvWdslRcGP52umTtjP0Obke0zQ6mJVqr/78nRYD3OebCrfG0g2byy0upV9/TZPNGhZneICRUJ6p
sdIeytiMr0rdCq5dxJCPHi6jHWmSbI4doR0co0XGzHkgiePPH+U3rwmv4/I/XkvL/ez/Je+TZTMI
D22XGX5bZWJNwuTiawPJ+4+vhPvCwZUBSQDb+/JD//SadIryPg+c855+5oM1xsleebO9HZgRnPz5
SseX4dMzazFT1EE8CpQMRzLcT5eykKiRkmad96Itv7XcyicH2sZL5RG+cDo4of3dCaJkkbbl6bPU
aNitic90r//8MX7z5gAI49tCrqJjdITz/fQpkHsxl7CNc7PqpmwlKZp8VA/iUDH4h5gyz4fJCPPv
Mzkb+xw52xf8u9+s70JnuYXCYANrPFKofrp8PkeJ01vWeRmmLgAnr0WUHjlMuCa1DYwi3P/52/7u
plPqHXELLnXBsv3/8vsSls7Oa54D+6DAz9Gl5sjuvEXPXTNHHnprPFeR293HmmucaEFh3eOD6b5Y
Ln6zTv7yKT49ZSz0gdNV5rnMSGchZzWqP5oprncdlOdVkUz9biq9atcyJPjiqfvNQiUWuyHOOZMV
5LOt0i5S9P+zcd4ChjtNW1OeGH1o/jAl/38ZRL95X8VfbUhwSH91L3++y+2gSDyojHOCD9pNIHtz
10a57oNVb7+AZRq/uxQ9UGsx0R7blL/+oE4495rsjXMPAYwNfn2ChGbht7jmSEbELHtNeKDnPexj
czLXZMsRasoog2jHXNZ3DpETF1LU1sWIrXvJuFDuV0y83/3YGL1wWNF3p9v76ZFziybShBzPmeZN
5wMqxw356NmVGQ/2bgqj8WZ2VPgelHC7v3jYl13v1xWG/q2waDGzKQKs+nRlvPlaX2v2mTbF6WVA
eiSmeIFnB1r4TpfZ4EfOJFCOMOgPiPElINex91WPEA2csjOtv/g4y+7/+eMAk/C8hepEJbncqJ/e
dWvhm4PCPOtVmW2DKe0OYR57t3FemWubvO0b5TgdqQkT3QljMLZxJ/vvX3yGv+9pBnINUziUsRbD
1U+3JIlq2ICFc8YErzlwBnTOCYULLmSD10hJp7jx4jE+wWTgnVox4Rt5YRW0aSA2fPFB/v7cHu8E
dBVuBsrCT6USs1Crx2l8FuRN8hbYslrjUNsbSK/WXT9lFTldIxEjrapPwFLEH56h+geX6BbkTNa8
j3CFrqDQqgt3mMRXL9VyFz79Ugv6ZTkimVSLn6V8Rmzm3EDrTJqMb32vi+S6myaxN7uxO9T5c0Ds
GK1r3Eli7INN3hGHQwHfnXEoierFoDQ9f3G/fvMsm/jtkRbysRxGIr8+PKFoRy2d9LO2wrmNpElk
V3PcqHXVUnKEVZXdTF6j/K5rniNzXFwlpbcP+nK6jhTakS8Kkt/sI4iSWXfQVi4Ia/lJGlgNDTYe
xzoLGXPvlBPYMAhHQ6w6ULZEhbXVnRBTeTP2zBLRg19oFlvMn2/J33duPoKUrgE0jsVvOa7+/DrR
VxO4tMyzsA/Fdoo8hcaz09P14C3q52LorlUX6jumkY+Y18QXG8knE/JyoODyXNh1qHuXw+qvl48L
0emZQzpa0dQndKViwjVKZ+vITL/OlGc8GSMGbfI5WJBTPQ72o5ftHWYvK5N7tM5zr/3Hpw+GXtwM
aKCw8sXn9SUr4GqrOSGKtZyfcbzxvM4TWhw7DUXjW3Sn6apS3jGKUd0Xi9vf91UIX0x3TYtbYTAy
+/VuaNEgUoYxZ66BYQLC5bSjX5i+/PkXX8y/n95LrgKDB/aEy33/XC3JGIpxPUdnszOVF5MNE1nl
WuqDDo75fmQbZzwTOGODmPiTUaxyWUGNcSKL3MTOmh/LVpBnVKAM2Pz5k/19j+ODAXmHtQ3SitbW
r18/I9wIUUp0xt0xT8bSyC9ws9DOJnKTJHVgNBPISj/ugi/W8+W2/rpQkcBL7cqTuDA5jhCrn7aU
tEW+V+TaqWunbgZT3VWtXw19UWzoO1bopYYA04Q5EIrzxdt3PNJ9vrTLoNWhfmeD/fyVWxCQAlvY
mXJkeW7VTNnzISbiKAEig6HPb22j3uTzeB32tX02DEpupUZAs7bIjSpNpVcKKTExcUF7i6Pw0jOK
+Xo2pDrkdY+1rAc8rHd33ZBYp1MSJJuiqj0f57W2sfnHL2qFv9fhC64UvfNSLXCMXZ68n24kjqSs
I8D01KyX9yNTyl3PUUCCray9cmMhSvri3PH3R3m5oMsjw+FjQW38ekEel9ychX06OsiMw86ttylt
4y922d98K95KHYW9LpfTzaeLIFgiqj6Rp4h7gytYs9gK6yJMMCwa2bSi66vd/vk9+PuujrAI0wGD
+SVsAD7cL7cRZbOi9FCn7VTHa68Z+00WGfZWk4X5xVdzjjvezw8g/SlKXnqF/G58wc/+/brIOpII
bJQmqSBBLpQmlIxQL+71wp4KcnF7yaSIXPJ7EweWxXBUU4TIAV4s9nYT2AeTuVO0khrjan1IZ/Ok
QSAX+TOa2W7TYVa8xCgWIzcsXHuXOd4Y7PNmKt+Iz8vfSVBt6ttJmAQTiK5iWtHUmfV9UFl63lut
94o6d4rWDob/Z2MUDjJw026xYJMljdk5cLNXVXVOjqYW69YKJktyUfFzgdSO0F9vTfRXqa/GXG6Y
lGqhX2JSfG1Dcz6HNEVaTuFaCs962RDi242IrCHMZekVs3ASGOzK6l55+dVHnc3jWcqwirFhOaQK
HkqXfQDtHNt1xAj9HW1wcsPpVP9oiCm5xueOWi+qlDPgLzWMl6I1CKXU0nlmrsBx4jlBAtGvek0P
nkQOl4zcpyyz1qCdExxBIr3usgyXtsOo5o4GgBntAkb6JPVh3h7P4HGVSI+ESS5vY44AycKAKfyI
FJGbV2Loaiug7EkHEdBkOvWuOPx8a5l9BatotD2e4Goy+o0DztwgwnhK7C2hsPdm1xWAT412qLdJ
FNY1rJQgws2LaqknkDbBkG3CjMGrhsr4A/+xOtX7zH5QRUrcpsVG6a5aZo7EBzazJ1D7TZPE7oqx
fIVpeDgrNaRK645Ob+O3etbPPkPBeu1odoX0WhbRsIpQGkYwjdkK14QFE0TX5FAO2jqCngLGPsec
XcvgMleLlAMCD0LSVIvNKxHkWrRDNj2ctolCRWLAiAl9Ei4o9tJK8XmYsGbhBjmULJFqx0Zw1ntp
Vm46VBO7iJj5V8kEVUAjbXmqGtz3pM1kRf+d10Aj2l2XE7JhqZp2Yykx7a3Gyh+pqpYkw7QOXjoZ
LT9JEWodlOYp3Xemo76zKJLYHU6jdQd0KcLjUI/ItJrRerML9tmVhKN/ozKLmM2gXYSG+Tyhueex
nJcuVSGJDRgneTugbn50IyyZmy6N6sQnPm04y2Bsy10fc15eqRaF+0nYKy8+jYE/oZNOE9oDWtMB
Z8DdpzkrpN3Ta2XHuEnqPCtMaAilsYsHnPwEvc4knmcKV/g6RDWp+4YWFZhCeHi6M5ACpKVic6Q+
98yyZgxVjhaORiURNAcKpQcbmJfkfgUcK/Mz4py7NXG5QcEPgMwHP2vav9hJ7+CTE0705MzSavmh
rEzfMr8Pz8Wgz7tej5GJayJJvvMgd/aKaObsEosdmn5Ek1hBQ6yChJzhql0PKJbrvQEC82RUE6yp
AHOou5knDVS3PhbqDBkOBvOSH7nfMIgNXoQdJtXGSsGtrUPVgIIY6lxrT8yyah8DMpTbSwf8/g1Y
CTPz62ABqFvcyHCrWS5s2yqNcQcQvSbQ/+qVu85EzEJDEgJ8BVVblE7Z7KIxjCsSXdZt3B/H6XqJ
bb6xHYydKvZegXEZYpPBEnA2XuWQPZFOFVL0iZEsLsDMoOIngnkJbKjcl7CGmMXouk9eZyc1T3O9
du8IOASOTiYEbMwyTTWiR5n+K1QHNinNKbpbxze6qrm18UaodQY9t0KZ4SYWLTKkAZsM2i8FbbUU
2HFsdt/iLpWpbwxlQQpSmlCRdEYxXcy5Nn/D1sCyE/ZmfhIm5Ux6azdoH04s5ITpxQYsZctRu06C
kXQ2G6+L9KEZiHmVmk1/6CYNl3ddleW1bTUKNfroDfe60Q+P0lTmgTsl4WBEbvKNH6C/CfH53Jox
GZIExxf9ROpsQdonhl1BcrqN6nAVWGPjoQcxomJrhrFz63GkZSpfMkHwG9wJ57Yl50cPOQGjcYiH
JEr3GJFWqTQQhrmq0olHjYcaikLvooqcBHuKPwyB9QboOD5YSZFIEtKFrE6kNke3prCqe0zk5ksP
Svl1dPLO3tgRdgOH8+uVSJT3XcMYcBFaAbrjMC80e4OmzYaKIUJsQYQ7ozXXjSBItwTq6tegsFAT
t5nHL+M5o7R9VWHiXsVhY8wrCnLtqnTNlq2vzYaT2LOSe5O45XfasMFVxggNPZ0+2jdlIBGi1/Ps
MFOjxgZwxi+HiGeOnR1lPWZywAzskpA2g3A963r9gayKcEdWXfTIg4mzdINuxUa5hPII8T0PZbmu
OpWWp42Uw4M3NLbcQEFwsr1OJ+gBhVjar3mvupbUd8NWZ5MbaXeT5kgoAZ0V7YgsRI+QIVzyyDIq
sm9YA0DS4e6zL3WtzjK/yytiG0mgJe7OJgOh83MXy8EKCoNxTtFCsz7Rxopg10lj1SZWUCEp0AJg
3QuT+n1kXFOgimDH9adZKASuGLT7fTWmxemcUEgYLHiX8cBA5V2itTox2Gs69Ft60Z2OKFNSIgWt
svaFUbqXSpQx6iwrZEm30sp6Elqe1muKISbydYEla50mdv+YKjveDyZ8NaRhS5Au/Gjtpshy0JPw
tdM3mEft5JOVgt3XJdqIQBVhEIBUWHl3w5F7TtZcnJjCqpP5a2P347AVjuqbwzDJyYKo4tknBdgx
Y8VUVVgsaJl8BW8SXrSzXb0OsSKJlvzI9FrkjvZSWl7Y008pSIxttAovW9t5tIAIoEacTne4ZsHx
klvLbseLnFWeSRb1OptC1y5euyDEpzXXmX6qcxqZYX04g3afl5Lcaz2IvG4fgAFEHl0AKkUUFGji
YLD+UBNOHCiuhFgUmhY0TTToyPMi4rd5ouAKJxiuNwjGdRMoA4/masxQkWM6oWe+gW/ZfbfLgJqi
r+OKThqjqE1mS/XQ1EYSrEPHCZOtcuzoPtaV/WYjkAEX3lP20MGJzTfROcO1ZETogpzKwJIKqezr
PsBVB6YpxHqoplx30XVyB/3ApY5eScLLFwv9VBGE6YQGBZFryYdIi6PzKbTd23kOp9uJluudBQ5U
EktbQV/i2OUh7tfJzt647dhLHxNIddbqCRJ+B0vevZjS6V2qoa3WaL3l3dhE4x1ec4uUDRP/Axyq
wAHeAP7tEnqLMRA3D2LopoYqBVhdynapsDDWA1yZceyEDQpMvyB+3dguhfWB/Pi68scEfc4KtGV/
7UBGesrR9axbbxYHOMyAn4ysjXbU8qwpw9AgvBXAeS80b+jnbVB7Ka47/p8nGBlkR0aj7o4buD7y
ILu+J0Jaz+t9oosGgcow5dc4EZwdi0xc7JKpEvMmDIiMR+8TCcg2pQjeg0jPb6rMiTaVKGpggKFL
mLw+zOyTFsvnAPxOy+FCJhNhHwkuG29LwokWbTG1GcbG1NN0psTtvA+jqSvXH/G3pOucNPqFkZC3
xsFLhRluK08AVCzcVgAD6+aCmPo5kLcF3KFvVcSf2qZs+cSAak372JNPrlaicer8zA3CidyRNp4M
n96ofEumMnlu4zEHF+Dwm6xtw0WPmLB04hIdwmKLJoyWTw9jF18TiGzygYNkrjeoLpMR4IHVXNUN
gylAgT27CSKw+QOF7ZRuSJoP76t4MA6Mjuen0R3T76ItrFM362D1VOYw4d1R5FGXfQP5Z0wdTBbV
XFMETf20s+mdBicEkN31ZeLtLKBfhh+nlFw7S5napqAAsw4jt+i6c5IYNH0s3XN2XVhDnNYa6g9Z
anhCT5I+Rz/HcKO8qWbV3xUC18TCZwHF4A5p+5JDdHmcsmK6yXm0Msw+LXJLbezKYu3VRQvOf2Br
QVdp6KlPpkh9xhgm0Agza+hBBFOlgA+PYnxTWctDQbDreJhDvsymapr+0aKzqK0SIzTfxglRlw+6
rCJ3ekKo61ltcIsOtUSZ2UzpBdPo7MOZE31YQ2USD6Up+2ijxQZSMgKgCshACdJbkMsox04UcY4G
x6uaSPSyxvqIRa8GMEPEZE0z0Rtbe21VoxIkuUukmVGkT+dCFx3PFTrodBsApCBAOgvytayT8J2W
Fhh0dmAk3lmrjQ+2Skh9dQY9+MiM3oRFMuG1LFiVHpfJxAXIlyne8ysMG1Z5ZNeRaY7f4WfhWcma
/BLAQ0cY+9CKXdzM5GcHdipJl4UDx5RoNocbq4kN+q50mbZO7QIfIpTbPsyp7rk+dSH+kr6eBHm0
XfgSqcXyQwwNZhovQuKxakTIX+cZWee7A7gMqEA5ybYmLrlVHXLWWXP0GT7mVGndlswLFLBIRAaA
xoXnPJIUYRymoW5umj4zrrKAGwYtBovwCmGd99B0LCDbqmmJxunHEkZRZUc5guSw0x6QMGEWjSDW
WdvB0kmKdQrtrk7chDvaOQCRJ8z9/E0yi5cCdfFFe8CtRuTDGWZnmHN5uYHw0vVbDdPvqVTMbLdK
dlTTqAYh++RUrEs9KCjBmyKS/UEBhxs2djnOnt92kfcEPLBoNnRkqpQtRysBc2DnX8y/8bBKdFVd
zKz/GsDbmJNmOWrTI5JiHH8ZBqByO5SJe6eIA1FbA1rht2Mb5z9Ay/9mWvFTR2v93D7/13vRQtu4
eM7f//d/+//3/7Tv//X2v/Z9Gat3jCrHf7eQOI5/8IeIzvwXwTL0n1HR6Uw1PYu/84eIzv0XpjdB
JQB4A9kWXbB/i+h07Ck6ExPatY4p6Bb/j4hOkBDKMI5hCvI7ynx4GP8ErnHs6/3cGqPxhmBF0BQD
2gFg41M7mhB7nPH1RIEahO3dGIR41v0O7z6q0NbR83g1VbamHm09KeKnjgOgedOEnTmpvR7WRt4y
RAnbxH0bay0Ngm1UVbJ8G3ILd/thXHSec6CS0PeO8s+4GNVtfRSFYmgornqz58zHm/miLwpSN3IQ
k/ZHYWkXU/WTT7IITgOO6iijFx2qd5Sk8pGRpzZHqao4ylYJKuWVdxc1a9/NSQ2zyOjkeh5ymvse
+vtrsJxqXy3SWAB8/bSJGHuQJ2E7Rno5HZW05VFVax4VtmHpGSeIi/In+ZcEF7k3etxokeZGhUH3
K5vR6844Fp5ETUj3SiyCXveo7bXBZOLiTMGnL2x6W/bnA9CJem2QyaCvR/AMM6iJo2y4CSG1Oy3s
u+9mF1MbxpW1FI5YW6xoA240d7f2UZEssnC472IOw2dTiu1zo6Pg/Z4xic7WEIRSizPVUeEcymrY
z0flM8MpVNDWURGdH9XR1lEpXdWY8Xxs5SioZUkfkdVwUVYjBkVlTamP4to+qq8N7Kac04+q7KXC
LNY9fCZk/WEXbwnCrM7zo5obO0144R013lZGz8LXDKu9wxSJCtya7Tr1qY3L+YJ+x3TniJH9KBhJ
0nlFbk1Mh8XpzKULZYQhtMIIxb2k652uO5D39cox66jZJSiZ0tUskH2snLZLuOfS4C/W26i75Edf
guNTnYzkFHyCWtV6h6wB47VhbxKjKx7/H3tnsiO5lWbpVynUngLnSwJdGyONNvs8xoZw9/DgPF7O
T98fTapsKYHshmqXQC8SKSlGdyPv8J9zvtM6OdlcQbmBvSGPyV1Rqpn7UsKDSjYal9XDCIhM2USK
QArpx96BBqrzmeGN6Mxsp2s8FOSoJWAsWyjOTwZ8PHS5m7fCSxg0zH7LOR3QFGWJ4mSaMFC57Swu
aNVx+agnyGDerIYuA1iSiTjYk2S9yNfm9MNR9OmB8g/xIWtwpPQWRUmyGTI9jIKxVznNz4aRWWQV
h/Aj1VxSNDabw0vSdEbjOTqJdlpn+T2aepBvKdRSeKZ5RH1BJbPvtNFhskKHTj6jKTEf59EBoj0O
7UQ2U4KxbSWpyg14F2MnE5wie7479a+RVj6+MshAzzBRixd+JvFHwijxVgx994hDxjgXJBHYhzTy
B4xhS7JFjLfhuUxUOsGzYqb6nkLEnDeL1tZUuo15z3k9rvVfWqNXYCV4uT28HlQNUN3LkAIeSPca
zXZKj6/srDTItSzn85ib/EbBYFdtaO2SX2C11dtckvf254bhukcAzr4ZJwI2QUtplcqZhdCT1yso
XSHC8wcSU6psOe7QHtWYXXqClsvdUZlkmDPdS0Y+C7zLoafDpzzaopzf1VF2n8YkuKQYeBBuFrMb
KPZ1FiyLasZ8nrupWjwvWloDaLDK3DlEUdudM0VRP3OXHDLbshCNr6pVcc8fCmgxb0uuZRa9qrc6
141XPXQsHjqta07EUu3Pam7WmG7Dr4NtEc8vEnDBjaQD55FLzWoamEX5DJO1eyCgZJymqslJuemk
xCqR4MASRAnekmJ0gGVEc9kcazAEMijg0r3naSfSA/mzkFmtEhb3fVaAwtCjAtqa0TgNnamN2lyE
a9NhW6q5ctMYIqv8iCvcY8GsePR1dsTHnhJQ7qJWV5z4uqsWpkXMsIw/igEooraSek7atMXFEkX2
3rdO+dIoUAFA6Q6j6rujrY7bIcrhuVpampzJvTBctDPWIjL8FVQxo1IJzcOOiT4Vgzked5xYCF+E
SvuVtUU6n0UvFDgfbZp/T0VsTfBlcagwM2QtXZJ5QEbtxzsjYgwMk4i/NcTOChLdRBXsly4mBjBj
BiYFEWMmM2z3jQbsP+pt3dcZC4mtUYbOTpchnMF5TBvmvq2e/dJJU75jSAboEIIDzrwoovPKq2Bh
PZkGIDrK1yLAk8Sd9Qtj/Wbwcqea6WbkKPDcZaHxwJPCRJyJg/HTDaux5W5Yxm8RtN+ngiaCyQvN
Sr5QN5wdMiGZ6OnZRBwrXcfvxdgwttHXofyYw5/dadQOcG37fXgPKPelvY70AUVzIegQtU0+aqb+
3Tr/769SgHOVBQqu/pVHcgbaa3qVDvhni+C7I+qIkcYqL5SyGI/VrLjxDryzfofbFikiNEEPwXtF
oSivYoW8ChftVcTIFHUlDK7ShmuwmMPyU7n3K0aJ/GHV7IOT1fYL9ZarQDI6zowIv+omtc1ln4GF
Q3SlvEorEGaQWbop5wLKdB5L9LIqMUK27TFf1RnGcQxVSrofuB9eZRzDBK2xda7yTqGO0Ogyu1um
nXOVgTpHmPLSX0WikgK6Z21VjiSWuKfRNjJGly51oShwq97EooTQwW8IJkfrmHycELgE04CrVlXC
/HkqioHXYJoLi2/VVd0a6xilq19FL0Uv0L9KQ7c+wqsqxhUfhayaM/0TsQjdDGsbGhrfc/0+NBvt
FzOQ9EHrEvHdXnW3QobZr/iqxqVXZa5eRbpa69tfYhXunKuGN0JUvhuuyh7HmSXcLEuK4tcX3SDB
7MjlHEk9+0KFRx0cDGlttatmGNKc6QakEuYeAA6yYkf+j9Cn5vDgDKvwaNJaMW77qx6pX7VJZ5Up
JfyV2B9X8ZJEUXaG1mW8sOuJ9MSTH6LUFUt3iaO6q3f5WnF3cnvH7HdtVk73o+MuPzFpce+nEybx
UUHsW0OvOStBH5Clh1iB6iMsaX7X5H/tTWvE0y3YSDn5Fuse6tu8jlPttCygCmgzQkJvp+pj1wPl
PPYxEbldRePWKQFga/nWnLe3CPWgBhOeIYNVJtJuUqZrF3APNmttIZCJCltbdLi6DgjuOR6bxouJ
HL/rpPVObZUOz0ktCMYpokx3ZbGAAy15YjiGDqK+azOODj4LHhlc/n08yV7v35lQOg3rZTSedM4U
1NjbJVNvG6RtBWWM7XIXYdt4LUboRJi0e+WcTrS8AmCZq4/W5Ys6tqVWHyao8h+ia9uHqJywkA2d
CZ9VqtJ5bKyZPGBc6bIlBajENu9VS7oUHK8ZgLewrBP68Pistab7y51LyKlugstua0wYC3em2Q+R
VzIb+mGlPUP6pVMSNoGw049Cc8b3CCYtmWC1Lp8a1plHq+sQN53ShMxrwH/dgi1N97mibsEfE1+d
bcU+qJ2ef+PaTp/6LFTUfWZ0yuuEPvsKBdU94cdh1t0RXUPs7SThWTWyR7ruybAfI2hafCl9VJy0
KRWcJCNH+U5rm7NBTf7b9SmxtMKNiPM4DiIzaaG1ZjP5Y/yjdBqNGkoiw7z+oYhiAE+IE8sZUGs0
+QP1aaofpwNcELdfVJhVdhgWgSyaNjBi0q6BJavaomxbz+5alHUgvmM5iA3+Po77bpNM3SYbIhvm
ZuOwZ/z92/S/W6OaZmJA/NdUh3Py+U330F8uyOuv+EfKzLBhS9LUQE4DH9DKd/zvlBkFQliWHK66
us6lenXa/NH94PxmscaSnVFXo6PhrAa2f5AdDCweXK1VHH8Wl2T371yQr1G2v/imbFQzfj+IZibB
Lird/+pTcebc7LWOoSrpVHruFZstK4MHpHi0LPMwdLrKg6FfHxJaNnlgmvXZob+Ix8i8PlJsbW1Q
XB+08PrQdWUE8nm8PozZwkTXF0zDzsRyeFzt9cmN9cJm6vv7A91HhOux4ba7IaySOJAQMEMIOFnl
At8mnQw4iTdkQsyAYru+N1XcspH269ukjv1EgWAjOuT16wsnri9foSvuaVzfyHx9NwucB9reXN9Y
OKzFt11W4uBcX+iCV7tY3/Hp+roD4nY8+7oIzHWYPrbryjAmNcIKwZjxvcty/chEm0WE8DoLSrWu
LRF2auZ61yUnvC4/ZPlZimpZub9CaQzP03WpqprRDPrrAlZBYbBRwteFrb0uct263glZsfTF12VQ
KYz2AXyt8VFKtz7I64JprWtndl1GC9T+c3ldXON1nZ2wbpWMKTmOoXdqDgb467Lcp8Zwipp1se7W
dTvVWbGz62IOt9ZZkDlY4xdsM+Wmui79i+jTXXrdEGqp+UZqjQ8hmOJTtO4ZjWbUjZdetxLpIDlv
QqeDugPvku3GqC39Yq17UOMmAjLX7LI1UcTd3toGiGcfI1t3okwhewO92Oa+lQPmOw7XLc4s8Exw
6WPn66+7IAHlFeZ43R0pw5tu6X2ybO5ybJ/25H6UM4QKmkvSjruvbbHLIlXZt+N17w3XbXhaN+RB
naf78LpLI4exYyfX3VtH2tzaDkV9BmEtbQNsOTceQouesXJ1OMVKN4aHAc/hrg4HkAx4R9Nbxa4i
qrKuJimZmpO+z+my24dljo2K86x9MRbKvA44ATBa9XmE6WoerfnVvVqxnDrBlqVqRfk6OxFmLb1R
9C7Q1/GlvE4yI1IyT8V1vllbE4V/XJrnd22pOFZSM8I0NFsHo8A7mZEyhOXzVin2u7WuU1QKdAuI
UtxXfhB4oBCF55zxNsKUPVywDK1c5utcts+0lb7e9I0DFW+d3YplLI/ldaLrXKe7onGZ9MacwLhF
XSfAiT4AwZrTJaS6/DolbjK5yoUwOZ6mdYwMrk8ndnedLqvroHkdLimIBuv8ubnOorvrXHpWRheB
YJ1Wx9xQ7I2K25/nkHF2tQ62aUsR75QckN4GT8fsTL1OwcOwnn6119l4seTMya11ZC4xx/ebcB2k
U9bLTL0uS+brlVJptt8tGuF4rVOUjzQ28AY1OkB09fcZvZXbF+c6ubd5mAOEpMUMpDqrBZIruBJu
0/2emTveAo5rVR0o41I9ueTdrO2MwCaPRgu4wZZteJuCFTbZPGnbwJzEwf7B1aP4wwl1liAkS/Zf
6pnURSBVadTMgIxK5MPQ0T8YdJVT93ddrJs3zcxifY+ZNWk9t52dGYjdNDvbwZRh0C0mjNtMtIRX
6HRJS69xZPsGbrQ92nKceYGqEoBi36g3SVu27daBX4Vs6TrJZ9hjj+EwLXlpe2bzfHSgKjJ7ogqn
55Dy5QxI/1twoW7zkCCCt34aq8sLmBD1rUhzjjQwAd3qsaEgIwFQT9lOejuOnTHfYr/J5yAfG5A8
uFbAmeM205ZA5kuBHIg/4hZMpMCNYVRRLbdl5JTJvaFUWI5csP6xv0iRYjmS8MPOC4BbEGayrS+1
LG3Hi3jTfsiK75WvdClHYaGo9Us9x2XjRY1VA7xVDMl3pmqYW3rG0CEkz0sL7Uu3lELxCykAfWgQ
IdQDkIveDKo2lz5Rty47ELer3lvMJ/dhPifqqUwg63K9IC+7cUJHf5rTwS72KYvXBYRrtNyVC8eu
HdHDbBdNUQkmoi7Z+NQia6MAbP/0QK8l4BDaPxkCsqZjdjxBBtMnnEldqB5UMYE98Zj71bRCL+0Y
xHlpqn7vZPJO4YPMPXtgXZvrFBE9TmTf7xStGn538P9/keM/ESD+r4e3b56WuPrr4Y1f8fvhTXd/
w05rEw20STZw5+VY9/vZTRe0SZM+YZ6hWg7/x/nsj6ObonN4E5q+xvcxhTuErf5xdlMMFXqAs2oR
liocDVPw3xA3tGsz9Z8Obxw3LO7WaxDYMGwSB/8cheG5dRp1ElSkpJLhkh0dMwCt2ywclTfNbLfg
PvJzrurdlpvvUTWaH7S8HkJ72DeSWllyyv2OouVAb9WYOUCx8HvkHfa26bExegY6dXZudYflaT3K
mN0Nnr6nmSHcrSKbQHQGkGfx02mMr6HQ8S2OpLmK7g4L+WHo0h+RyZ0xgyhC+0E/vZRdCYvKsFrk
wxbwnO1jWKNtLwQ8Wg7jrVHGJ3Z+yLlmdS5z2gcUeWejqnt2rOGfaJYDmvmG6VB8Kk0wTRXo6biX
35ax/IDwsc1SB89pMgaNMvxqJnsMsNviOFs+0yy/tTPMJkqd50cTn4Ul0h/k13vfNtpAxOUvXHqV
ByDorW2Lu35mwuuqkgGY+2UlZ9OKDkn8MinN8CNVrWZVNCjWsxYM/GOke2BkUHlpjkUEj2rlqUyZ
zLNrTR1QLhqfHpzMTrxappTUL2WN93V54zvtd/lk7lSwMLmxAlYJEdCaI+nDlrdlMt6bg37Lkd5b
9I7IZHXJXPwLgEPeWdPyjVtPRzeLhNep5cVaYxVa2ybbCUwXBAFdZZsK0x2srHvCw1tOKDuIUBOU
8nszzC9GW+AlMY6yBS4klPqx7dMHAL0x91GlCuAiYQdUxBdRmjtFrPZ8hzARhvCNs1ZFGBjbd0qO
T2lAFWRvKehh4mXAaeiodOpUe1nkNzmnBs6K/V3ZGo+KkyiPWetGmzKMAGmNbrmDWfGimNGJ9vPH
BgQpFR8QrYEde9ZkaL8UKEecA+1xP5C/wA04hy8JrcV+aXAVRl8wDvo8Hvs0Xbb5FIdekTeJN7cS
06I1YSmOzJ1ty7u2DX9xaL3Yff1aZmXrt5U5biYLSxnFcTjUKIoZhMC4IedACa3JSxv3krTzfqZZ
ybc6cYyL1bI29zezULkW1YMaUIGm3JfL8GAm3RI0uYDIXeEvrZr4LeOCYugOOlmWmNPKjzxnPb0m
ufusKvlFUD8ZwIpqvTzRpxuzLA75YvX+3KfvY69lftg2w1Y16hcgTgXPfHUz1iPAL/zRWyon8Lj0
F9QzTrvCTreJoe7d9JKbdBuFOHUOXUpcr+gb6K/mqOm47KqTkjaFJ6U97wA8FpCIXPqlIItwHsm/
Ri0pNmXSwujpFIt9uz8hFD7b+NH8biz2Bb2g7Rjj448Ynol0+nJLbHldDz4cry4WA8XTIR2Lqdko
ytSs459PRlCMl5PMo6+r9IsEBzi9MnuSla2f9TMOo3wb57eg1BrQRwny430ZKoHr/kjpkOZRSL+i
8Tz0TFq5Ht7FZgdSHGzdxjRbKmeHmYNjn4ro0aDZdM+NojkznZEel9Ni2y6jDHQ1ig9cIQ5tOAw/
crseg1kLtbfRbR+tfsYnNodc2/pmA8DYuqk7F6foZJVfzGcYqnMm9RF70wO0fCBtyHPYXTHoFW7p
l6K6NZbpAk792EAphnFs9WcegvpudJXTXIN8zd2fixie0nR8yQvLa2nw8YtJ+U7sgYIwPGhbNQpv
I4D75qIfzWE+cfvjjmwxsbTtlN5SB7rqUil72WUqVNZx3MnKKC46CDskut5LosQrqnGPU+iOtPpN
WmWsA6CK9v3I5DjiotdbzlFmCuUDbmnvF1ylfaG8NXaHla8ZVCiIkLvwS0Oz1p30E6pZcVRL2om0
afKdpZ3Oal4yWV9NoBI6tZ/KyQq4cgfzUD4Ci8NH+VDNxr4cwd5F6cp5MvNtRwETbXn5/BTmh6Vq
Wbp7beheZluXFyXSuWYs26Uvj/E8SnXDGISiWmui3cwyx6BPdIutgWasUVvqLzVj6ZwzO7tkdnyr
1BOD3rxDPulj7Go4QQJVRLdj8aFnpbpKvgxYs/kGkK/9MfT1zyTq5K4lMOuZnbVHv9nHlRKMHTCr
sFq4po+IGvZxjBZPaMmNkiQvi5XY23gojpmSHRKQ/4UFvRtPGp9PGFMd1H3Pgu74JspPduiEB93G
WTlFS4qxsfayodyWKvtL01+Sznlu6W0cV2JeNv5UtQYHDo0JVudRohNfaMr9bmX+rIlw2VYmCTHk
+3JbWXkR0IekQdwDvA65LAvw4QduCRdTSgMgPs1t+zgmYWe0PVGzfnwwB/V9oiGrEms/UtV+ZCoM
4FLj5R+NzA6kkmcX12X3GZbxPREhiRQhNW3XyIQbWEdoZqJgKZhb6nJSBeBWKSnP1UtleZuW5dWx
e8SrkaYCq0bAMlB2t/T41fvJAsLB4CI9UsaefiZpNASM5Et+ouDWL3BfbCDKV1SYJf2nGhvFYZnH
bC/VDj1fg6uTmPr8ss433mfaF+9V+t2w0gm/tW6tKJgtixsUNXasvY+GYr4WZSafUnWg2Uq8lrXV
HaqwMYO4A9YfjXnJds4qq2Sig6WJVi7H8IcrMfGKGjkzQjzxzYZ5k1sdJwRMiKLfmKONM+0RCDEK
Qg4ew48U895QCutQaIr62ETdqz7bbGbiAXTDrgMU8WpGVeJZrXLBcVxucLOVx1Hj3G402uDXku0y
xzp7YBYYUAxKXQaeDwpLujI9xq566CedS7zmVTqNeVbZ7JPQ8lshfUElciaqc0EbaMpUyMytF5Gs
xMPV5JVzzaREaSQjNYeaDPIhMTyspvs5054KlwqDvhg5L+GPq8NpvMUlvYtJRLA7R7QP0Rw3N57a
4B5YI0FzdVZ7ZTtFMXN/3gg3vHXi/hFj9o8Zv4Y7T2yuLYBFNUhM81nmuMA0QlpLqvgu+pyNF3Pj
MkrGsLxm3WhtxJ8djp6VK35qE6A39W9d5rtKP5fQ8RN33sz9AIU62pvWXVQmX7lenxZp++iPhTdM
HJgi3gZR+EKJdkXY70P6wqpG3+V0qXLuCnrbPqKDODv6LvnISyWjrjwif2MuD+Tnb+g/qTYZgiL3
s+WZOYDK32Tk9olted/044vDZcw356uOaN/2JV+3pX5Gwj5pKhuanJdfAyz0hA7TgF71TVjKPR6O
A6WjtzzZnPmgyS94KuzGxYlG+0th7gcZXpK+/WzlA0rhIyB1P5OhXxuPVZW/D3X0WhLVqTsnGNz2
sCj5uYiUg+Cy3liFT+l161ew8PxphEKIHSGYZGMgzc6/qsx5s3L2KhaIzG7eK9F+m2p4skbUlbA6
yyTfjTp3xMTcxRno7KTeZdb4c8A6gonwOJjD+9LsYUTvqibiNI8qULhnI7sB+/pjmPWzjM6q+RDZ
y301uac+x3VhysCBetcCebVVZnwhTXSxxmpWTe2pNTnczFF/6bPkw+awmwEN9FoqDX2rLj/1Rt/b
UvHr7NItdcjsqrF81yHuQt83A2DV/lVmPNgcp83zjNUBdvqlaarbymjvB4V60jS6cK8hre3cWRPk
1xa7JaQ+taB0Uc9vkZA7HN36hZCa3wHR90eFHaVRgfyz6hxcGmk4qYV2/pok+cXkpGpJ7SR08ZKY
8TN8KCTRiCKcWaOOQWPnSvq7SlPfE1pD/QEmMPtCv59741bMX2TVfKpkNsskZ2KHVKJM7qEv3ZeO
aI7XdP1xbtVgojtn1xuUcRvac1O/iQl0r+1+8SRRUNBlDzo1Ghv45MhQOUm2MR4/kYFpa6uzQM9N
81LOlBuUdbFfJv0GkPHdaC9bEpc4/KmOZW4zUgYovu3EgpTZzy+J4q5Xithz2Mui9bEc3PeJw1LK
fqaWlLTgc1mmZ0MwxlQopLTchDZic3go6bVlRnjbTKsLtz9lbISxsoLVB/aBfrIOIXqrZtvvw3BL
EuFmjtqLoTgUFoV+1hpvK4pdY9lj42iBLuj1c798ZmQjLeV7MU6JYt2phGuoJliXvXuShHu59JeK
YMk9quPPqQISplov1ERanmXOWyKs3sjfLg6VG2tMtpnTHcnKbOekBn1R3U8EJKr6TU/FNxm6fZGW
pyhRp5tIs+izD2/rBpFBDsaRnZvrGrnHjrlSlvK/KQwSrT9oycoQtX+WlAx5sawOSmXQ1pAL3VNG
eclrZZfo+OObeN+27Y/MUV7b2vaymY4QS4UX67R6sqJ3P/JiPChjdGO1nEkXhcXGwHu/SSQM7DTO
HA9lfauoGICyccB3ENe/lLTb1HrY8jGpD5niOFuhsZonYuh80Y3GQRsZ21NmR+2x8xTW8XuNhz6V
Q39mKHxTN83LsOSFNxnleKxRXbxwtl64uuNxzIbFN4z0s6vNxwrOxK7sMhgYHCgNqHW7QSufByDA
Gz1sDkrB5Bfv0BvJzfciI6nHCR5TBBUrnqAJqFh7ittlUo9hBcxh6Z2eCjv7MxqrB1WWlq/1zl2b
4kTUw9XeX0ncPj2mcfsmM1V6c1ICfpBVeaMoEt6GoWFTKexK6ErRu2KzDCjSLPbCicddCn4EqOi0
7FT0qCAZKrIpdYE12Z1G+izS8pjTB8q3PAlfNS16ihtcClyQp/V3628zVmJyQ5ySCVcEfDhUVCko
qKoOiNTpmU0b5B7xRi+eQqcRHiFvGvWH0qk3yCbbMJH1JieL7FbNtyFwUbcELPJKA5hAYJcip6wO
2jEsLyLRuU00qeELp1H8aZi7ABSy69kVubVkoHmTbylt39Nh1gsukRGnlama7roQ60VkD+GZ5KMs
kEgU/WT2ZRnAqW4wzowwEUStwezFe21R0gVocCoOtpJQjTh9UeDoOWoazCbPRibeKsU5j/QrM8U9
2lbxy2GvNebiR0y3776aK0JFTYrfa9KHH0UyvoRpeVBM8muEWI6LZGsj2Av31TjrA4/5VOonzqfQ
qlmr/HbtdaiHTa2YZ7KA7kFo1VOv1aq7Jb3EMz4q8YGtpVAwz62xGz5NnfNw5QTgVpMPLZ+07ZQN
+c7lcg25hiHMRLTbW7lH7mE0OPltVYwuXuswvCdQua4e4SmNwsssDWPTNovtRZQvcK7TXwCof+Lq
8bVJOw2ivDF5Eh0Zf0Q8aqVQnhJHCl+rs20IIg3zWRCXbYT6qKGA0DwXzhTddWzLKZnDDXTo1rPC
fgu0ZKP30d7WxlMEHgVP1xzUmjKBVmPmXlklk1rjJuWoVujlsR2Tb9PNtvRAHd3E2NP4cKKmFnn9
eZLO3TAOnqlbQe/gKmj7zdBjd+9JUiSD/BFSqSPz4pMOrpsmj0/5/B6JnvLr+d4wo1s0wzeSSec6
a/Zr75RdWV5B8hd+4z29RJ6RzBugRLFPBceZwf+dgZGslv1dNLyqlaRFO7dPtHVjQOQ2MkjOirqj
mXw7x3ALuD7i2qXd4VBbPLIldNWl6npMWo4LjCxmRKSD7XmLL41UBLcMHpFFCfJ6JkAq9E9Z0CCd
IuUpMEUc+zIgRjpdsZWG+bMbqZ/HR6LozDsSWl01mrbayuGOzplvMdYIkBNzzaATNwEvjMtLNIEZ
8rJDU0YPxJZj8P4xRXN799ykzT19ULtq7N0NBWZbjKoEBpMnt5lPC9Y2LFLGJmTwCqhX29dQhpzB
3ZcmS2c8RLsF7YY+42Rr0y1aaGRD6uyomuF9Oyffy1w8atMY+726/HKT8MGJkw+3bN8yccwMnR4+
sQQqW7quiAe9nc17lgsVQe3I1F0DEqYZPzMqw72yKB9dlNuXkVxfiK9yXV8QI7iIHNtob02v83hW
umL2AcAjoBujY7LSEsza0VAX3oNp1rcSw++2yDMzsOAun2ORUIGqzxnnhqE2OW6AbyAwIqKDjEre
z6Xudss4xv8DP8Yl+WorWf3q/teqF3zBCWiTKO6ug+n/82//bq4NfeXD/mvXxiPNq/+x7WVHOKyX
f57/X3/hH+YNW//NZciv4t/QhTD+bN6wjd/wZsCH5a222BPWCMMfCoAmKBwldeA6K1qYxk3+Jn+Y
N/gh07bIPWj8DEc4NI7+DQFA/yeoCVZE23RcXTUE9GILi8lfvRtFosxZWmqaXzehWDcrJlkfKFHd
vnQZBkgr9ZPjbLTJKwley8sV+xGKp6+bBfcgGtU8zAhvnDdSaPPiM6KwcIccdqetTqW+gtNQCchB
vYi2IqruqxFLIz1I/4Nn8N/t6dJWxNa/frrwBK1Usz9FZtaf/4eoZP2GKAXGWFtjHoJ//G9Ryf2N
/4gbx1X168e6lqz88UgZxm8csUHkqHAajVU3+scThUZFxAZYnsWDuv7o33mi/vpACZBV0K5tMHSq
cwUA/dMDJWejkHFLP/o0cPpyOznRS1IqyZ3QovZRtPb0/yDL8hf/k4AldHxMumrxpvAlGLjv1x//
E2zI4iCZ2UPMMIY4sU9iRfGlrnwOxJODP30Cd79Hfv6j7Iu7ildb/td/oov99c8yNGKBrkVKCew3
LYlrx86f/yywp3nqdEQhlnrW6T/Ka8Z46mPtIhpTpGo0wKLgIK5erS3nNhXysu8UOA5yLSham/NK
whiuyxLNo/M02pNmWVzqMCPO/hUtbSFF7kZ9I5RQ90JuBYkvKyt77Dvs72ydk9H5Sm/nxtmdkrw5
xIQrMFZode9uK6XQKtoY25IbRjWKaGeLxeZz0FXc7/sykYy/6N2UuV/QvE6y0XSYEEtC9uYNU6hC
3lXcQPVtR6oyu7DnT199nchTmyy1+CjSqSJUvETiLrKS8FIj4X3lTP4Tjwp4jMCWLklj+virADF5
HEFlZ+EWAKpym6dqeKmWKTPo+xMZOJsYb1Q9+6DTKOtB3OLcd7YKgUkFflA+QiVUbAgwy8Slb78+
1F9RNGj5e6nEHRmeUSnShnqynsTGROkQ9heXIlvt5MTNVFOKALuLcbCZaQuN55FuS2v21ZSRDul5
DV/mhOUWqAUIjIQGiZRttq7GtyZOx+ZiRUpZPjljNY9MyCrLGijdadRBfRHjlEmItjq0CZKLCeVd
XLhHhjpd4KpWxVjOnhTqHDZziPfbCCRWLZfIuyrbxTymUGlqcdt1jV3Ie2LQjcj9GpkX15c6hgWa
V2GaM50zVWyJ5U50jVZmMBhSQxS3hCl79SGkj6F4jVI3XeR2rnH70OTJjfMDXl3FJM/tqIa95wvA
Z0OwhOhmSfbdlG3jWXVc4Wtp4EwQvdc1a24eBCphcccmYN6GHeymQGrJwPzIXNrXJpp5iJpBzkVQ
tzprOZ+jXaKi9K7FKLGNiUrjdMr8hRq2Yj9keEy8ifEzcRxRtF9r4dGy7egUHXaLWhvRS98WFQoY
v5vKFXdG+YluQT9Rd0AHMEWpxJPdytfLlCRDAwGCbFPlimZjlyO9RiYmV14W10r2xigx0qgNmWLQ
q+gbIhu4gCEm8w0rGQ0bP7G4jvVxlIVV3Wh27hjnfJia/ETmITa4mJAxhi5tLvH0iBtDyn3YNOtP
zddCUJ23Qr+xlYwuGqIQI7QLE1qGjscly9Q94Xfu6QkzvvpbrXIz26MWzNFJ2jhCPEk87hObhUXB
qZVMBzh7pnqsFUbv6x0ROWk5tqhZXb+VlHcQm6ZCYiH/SvBWsYsA0gLwjy4bimEHv1pEfkeLibaT
2IlKdlVc70Bo5nqvz9KmLsSm4cQPE+x/cA9iizFerVBfpVqNzIJi6FVvbOmL3OMFsNUg6ko0bDLp
LvZmpcvcu8ytXbmvGfQ+ZcSzo0vIi+zsrEbvtcdoMnl8twqdJulLVYUTPZzdVE9YY8yStPT7VCrK
Cq9w0WUutlMSjFanRUn2s2R+4/cmbIGNaicq/VIpibrz2qoVH/BA5M2OG3H8s4Qkt2AkJ822sXMM
QZjE4midEgHCmip1eUy0fIg55tZEWbAUN6dsIUrP/Wy0hu1Q9NbgA+Bg8JlpEJYeeSpH7gaxFZvP
yEnMQDdal0fMMMzJZYl+14XDRGTXAhFIF3QC3dQewlj73+ydSW/cSLq1/8vds8AIDkEuvk0yB6UG
y9Zg2d4Qsi1znmf++vtQVd1XmdKnhHrdQKNRgMsVSTIYjHjfc54zO5yPnHEqfoRgZqT8Lmg8uMxL
xIbUiYJ1VkY5cidT6PArNkWLtXH4HVS4HCoHT6bvF83PHsNHZBDJOPWaOfweZYhy+v75Q/RfsQ1i
m3cdxVePvx+Dx+bXY324NeIv/b01svS/TIXKBcDdsmtmn/OvrZHJ/oesd1OZQrLVNpbN/b/0NqTg
8e+yCYKCqfO9WLZa/2y3NWlhQuaT7yhIVY6N2vcju6PDDQQ7I/ZmcvkJtgPXH/f+4QbCKZGPijDE
iRem454EcZY13sj1+xuVQ5AlB/NFO+QixgYb6C7XfDQKdmkxglvxequ6CPXqvu/6h84aN5C3oKCY
fMTeH/D4shbdN1tIk/tNjRWu7uGAo5EBRAjo2LcQJa5Zm/ydqwZt9cFRJJJVrkmXnH9gIrLtfbn7
ipMgGyZCQZdvGDoSvZE7kxrCif3k8gj+z+7NzZNwOA3dQGtPTAuW9KNRsIGl7KIWZsxoevPCz8mC
bWJGl1SJ7sY4/tWNaX3i0g53zcug0sXIzvVxGMQAt9zgF5vYaQ6Cdmi0xjPZ8VAXtdutKidtY2ly
uix04obev5WHm+ZlPKoiJiMZeOid5wPry/HUhMfWsasWzbz6psCF0yec6HcESXtipFdTQxpk3PCd
MgUiOF0dXZk/1YXkoEj32ArH82k2E0+WXfofjCItwVgLwlUcp0v0yRDbkdO1XliFVXIOXcbXmIwV
dqj3b9yrV0vCaeYdhivAGUoez/TYdPtgDl0aPQvSgyZKsiP/1/IcFv0taED5p2nb7Oz9Qd94Whxw
pGs/2zas4yOODhEa2fYiSpZmvrFNtvg0zbRtXpXuiYl4/Lg4APKCkVhkSbYDQBcOJyJEXrsbAFl5
8RBQRiscA9yTn50Y5Wi6M/lYoZjrOiugrj/rG19OP2rTeuDiXafgQDImQYjkLNLCfMj8D2b+OMtQ
MA44JStotM4raiuxfnk5jiW67266wGpp8bxcdQ47oNhXSZieeFRvXJkJl8lmHvJa2ccvctUMplN1
AsCKbQNgAgZAQnAfsvHs014DOUSoSX7ibh49My5Rws5YzsGONA3qAYfPzMjtuOEYk9B0sbU90Ljb
pLKaD1+Y5AYqCg+cskm1Olp8QxFUDcJzBsGjvw/0zNyzhY03oV9RqR+M+sSL9tZFLQuTrVijAPse
fcNMZ1nuMyzSvO5QFEh33qRuoP0HV+Usg+guUV7CYiPxciLirI+mEgyiNyYEnvuE+a2LWk5e0WYN
0IREbN5/k9+4Kr5gTEWe1+LPOroqZWod+YhM/NnPKMs7JogzUY4f+xwzIXhEbC/437IPcI5Gcaci
7a3JRjOHDQpjDmT7pGuK7fvXcrQqLaNAeheSoy3WM6WORmmxeUWQ08h/rUPq8vzjBkV7zCnM8E9c
0FtDkTYlgRO7grl+PJQUAa4SlXrkmNseiTLjbSNcfO1yiqmi/bvM9kaR562huHOLtJrFQz9+gQn5
7tISh7MHHPau7PzxogeHuSqnofvwXKBXvlBtlvIrn+Sji/J1TMxdEGZ8GQP6zb3dLfmwhfoPLohV
HX80e9zlsg6neGgUamjpHXk2ybJXs6bP4pPsKvCBOu7uE2EPr+c3O9zlM8+H3jR5sQ4HG8DROfC4
Mk+n27ri7eqvdLIW9+8/ozdGoTBO6sySdYHi5uitxW2HEYpXlINtWW/oW33HGaZOTO83B+FFWor2
BnzJowUv6uFZ+4JBtC5PNxz8zOsAKfbV+5fyxnRz7BejHD0dWQZJlGd15kX+EJ45ZQpGsa3gscpB
3X50KFoJZHA4lCmZccchIdagjVPVG4lnAZ1Ef+NaICylFT+kTqedeEKvL4uqNAuc1FE/CdwKh/PA
TRawjwkozrFi8yJRKr9sKWc+coowT6wNr5+TSZgg3ybJ5oSxju7g4EuNbjVDFayrG6ueMLZJkI/v
37xl4r44FbDY0XUxWLcNSSaBe5zll8dqSMkeQOwRELR1JWFlfKOp77QXPf1wpJpSIwv1o2Ny/CDM
iu2ERTKHcZRSAiAvk0MRoKkVdLR97HqQwy1rnZLY6Jn4xU7sIxZ619FFWstKJGxF7AQnkaMBFyan
CEGleEHn+o2nDHJ0d7Zb4vNo3cn5qg22myxQwq5eqnfNtJniUv9O5bf51gqHCF8/7rAylLkEDWq7
MIfMDtse4p9kpJXfN7LeFs4sMVvikvr2/u16Pedw0rBPXk69Om2Qo19fx00QCIPvESa7Moc1S0mQ
88Ds/yRBGBXax0ezOV7jz2G9454dzvCmTkEKwtf0hli10zZLLHlf4wqpUSS41j9d1v9vBtbr6WcJ
skIhb7j07NnOHo4m/SiOQDCkPHYSrkczRLCf92kScIDDtrEKjfHUUr78Jw9nPEMymMVqAfVMGYdD
Qhsg0SAB3t24yDU7+2maMTMmeriOKjB7pjncvn9H37pGXl+6I+xYdI5xhwN2cEYbreJ7iChHW3WB
8UCX4wofILSqFJXa+6O9MVu4mRSJyBHEJG8sy8qLE7eR9obSajPzAo4pZIC2TXmnTVWyj4liP5El
89ZYy/eQwvpzb+xoLKcEBDstYmLLacYNah/tIusDNM4ZBfL3L+uNp6YcuRyCnzMzl3Lay8tCfRHY
Dl0CxDllua6qRN1LeiEIwh3oqnDBNuk0BSc+Yq+fHLERyqZmwgu4vHuHg4Kl7hBOECI+2E1zRWne
31j6IPZuhK166WJuP3qRoFWXXftyJjad44VRkxrCOoc9WjeQHO2AH4TtE9U4J8JBP49Jq/msSeRh
74/6+ikuNAVp0ne3+YfjlKbGnMxCoUym/zSnu7laYgQSFPHIwk9NTocbdvjusX4ZJBiyx6FZeHxD
gc8q0npLwsFljr55nszsc+XWaOKAF+dfUywRt0mDWnMVTV1XnFjaXs8hKg3MV52LXQpER4tNGvEx
jEo8IKqu26ticZ3AnA/hgcxD/Emz0vjOt0DanRj21Yd84TkCHef9xy/JynM4ixIIp1OOapleQubu
R6Cpl7CRnBPv/VujsIaaBgc+qSPJOBxl7mc56VXEAZ08o7VKUJy6gdOdmKGv5sqS60yvnTtIv5iP
6eEobTvWvbDYPIp6IouXHRnZBi2PCwf4fzIU5ZTnlrQOa+9wKBiLdZtZqN1lNthnEqr32tQn1HHQ
0nfvvwFv3Dt2WKhOWMtYXp7b4y/WzExEDvJFRB/Ety74a1YbTGZp8cFy8nPFUErqQ0x/MtmP9yGD
bLo4y2dORs2A9gwGWPrDdrCRnHijX0305SlRO+Ggh2KBbdbhrQtA5dEVtzLPrWRUrhrH7zXgwW4N
HlFo+7HQZLNt5VR+fKZzlqWUgvwGAYN9tEgnRmzFdo5gAEB9dY6dPX60EJBF/9EwxERy6oOxuoiI
Xn4LAuLLamUPmccJBNCnKlHFehr1sBPT4rn2c7BccR8XIZNaVERKvboe4HdQJXheSEsDZyIHIbgj
RgYWnJXuSfgFS031Jh9QeOKq3yk3lydegrdm5otfoI7WDjcdG9XZghNhp9m953R2/tCZs3Xz8Rfg
5TBHHzrSqMeJLizOEmMcrzLXuTdAk5+oSb19LcvyQSTTsv0/fGyy7+no+8teC052vXX0AABjprn6
icf21uxfmLqYGJj+FFYOx8nrqE+6SmaeFYONGsxR3CyIScpS7PjMVaEq/5JAjVOnjDcvD8kOiyK7
PYrNh8NOnVW4esGwBABBhwrneH5Ig8748v6jemsFxtLOyYgqPZhaeTgMqFaNkiX7Ox/x0Iq4cvDa
qqXOYg4GAIf3B3t9TYsga8kq53o4WR99VABfmT2gIGoF5dASOxKWROhhhP34G804bCI5xRsU0F8d
4Y0SwmbBgmWQSxVjUTCDHWyX6MR+7vW94+huA09mTURbdXySUsVoltIkGMJoJvJKZpwqfUhyiiOK
7MQatUzmw6WDLZVk9tE8pIxoHt25dBp7zeYs6YVD5m/jQqt2JTEN16EtijPiFZsTBaqjrE1WesXx
HWUaScKcqaVztPbGVmlNUusQ1sOgiq9xz1jFY8r5v+Zs5dbtl9Aq9YdctSTVJaVK5VcVT53as2fA
4P7+tHl1nxeQA/UYwNcWu63jVavOZRyWRT9i0Ku0bQRLeqdTzfgSGhBy3x+KaXJ0p8FIkKREOxgk
My3u402zj0zBb/1IeWmRa6yUU671Lo4k02y+5UapxynQuKGCoDObWMSR2itnnq/rPnTancmnAywr
ddi7CntW9BhPTZ2vI4KewM/PhfUp5aR1Y9FUtM7hcEIsqctBjJupVhh84qS1L8YqI/Glqg0bDFA9
VsE9NjX13B6JBtBb/cx2z9hIrJcYQ3GbAz6DOJjrPBp3lN3wKSqo993AejDbGJ8qNK+vmZ66YAJC
c0ywDScRmU5u2tkkK/Gyoi2HkhNBdJB4izFdRUKVxk9fThnJ5BOqpfzLFCaagkwaaCJtVvCuMkpw
oPsbEGEAC4kEa4Ud1ysglIZx1USxD5l2thsykyoDDdFl1ic+HnTXrbMR/Khl5VCCnHjuMCZZMGTP
leWkvhcTGTP+MhxSiinxhdWAhiofe3hRAaTICI7snMUPxmiEJg7gaPLtG9UXrovrvM6tz0U3uGpb
wQtq9i0PWHotqd5iY5fmpHPpJjSD9VC4cbUDT227n5KZdAFvaPqxvPSTqpquh7lOtXstyGRz4YPj
6O/wWxi4cCKhn/fBku6FQ33OnyrpT09x0Wnycq7LpPEyXycWmAUu1a9sM4nrPbz9oYPjW/j1pgHC
YH+LAWzg9OsHIDsq8IPfJpsqZ3HG4eVBQIc3/sIYRnxya6qBYfSgEUKH1ZtFuVj1mPGnX2C4aOev
DEFS/Q/etsRf+5WV+7e+j23gXFilo7ZNIkf5PRtFFMOezWv7caxDzOWrvowyPIZTKwkkTfLGId0p
rEf9BqU6MVSmhu/tOk8kNN2MgA11Xg25+6eWrnwiKQ/Pmq7sLDgzOj1M2RCWZJgMCfTgrShL7do1
KP4tHu9ovDO62hcAhkwUR3Lqrfqpinz9u2GEjVqlNr+NdJeSpKa5ivJqC9FzuNQxiGK4k6SaPdQE
abcror86tFL+oFpPZGxeVqJOom+ylmm2Eug+F1qy31Xrjipjh/slKIJNasJS3oDCU8Y61Efjl+gz
BEoWTG5gI/THAL26YwxGyCri66aNxS9dNkm0LvppNnZDopFC4+dOvUd2ODQEVSh99EKzKUwvQUJl
r8E9V9Y2L3X5FCCMi9fQxRQCPg7ihH/Alx+2/pC031WcGeZVMDkMPM22jceFOeuAU9amYkNUlLgr
B2JI1oVZuMO5Ki3OXHWY4Kdw/EmftuaQB7+GgmPKRmaS6CYg5C05cLHV3kdshjuvDrSBEy+au3pL
Bbi6bfJCn64UaWYtuvMQ1AlhXS1qxLrHsfepLHRyX5ADW9MqzZxQx2nfZ/5VWILO9QK/dZrzuOpA
qQdRbNzNCUFeD3Nk5zyMGFU6SRM5rfW4FeY9C3/4UJJSecPaLZPFv27H93hscpYbiDnz2cCa+afW
zfa71Wf1eEHRIP5OiTPKLiaIgsnKbyp7XLMH97W1DoHjCS+ZuA97OtUrWlhQZC10v9qOKjrphMPo
F/aPvugj/QuQM9E8ZOTC3ei11l6LWVA8GjQi1C5Yh/LrHs5Hiv+udIsziwQsMOBKVLdl2yepV2Sa
86effLfYTy1Yip0bdxJ6dIglVQt1K9iR85hqO0RBwZMxCIEDx2ncYZ+5FfgQHOWw4UJ2jM5WROTL
XuIGdcU5gXzWgx3qjb3SUPV9wzRfTc4SwKdVvOyjg08g0IFTTVM2X5ZdmOfrxioSDYlsYBQeSmkc
Tuh0Q3y/Q9EYn0mPCcU6qZqsX7jmprPJYK53P336+RVU6EJhfenC3tiwlqhh5asMB3mjxfMXQCf1
8KOGTPfDIWMnuUftlIiLtCFz7WwyQ5Z8MkwNQlEgU0pPdAAYdqwlvdxmTlOCoJz82RbrQIsmy2uM
MQu+pWJMfpZ9JR/stHD8rSm0DB2EkQrWhohvQL0Zu6GvqMcYQXXja0S73KWJUbsPuPuiYKfIlWPt
LjiKQNgx5A1Jt7oJ8d034wvhu0YF9r4mIkFH7huvFVlP4brGd+evc3ys+XUA9CF9IAoSl33ips58
qQIUY/dhW1LjHcqSr2QS9ilCR/qEDhMxBtxOFAAW/bYno29XT8zy7xrpQrYXt313jmh2HPbmzMPb
gG5DyokiJ/FXrgti+SzPxrn4U9Punzgz9dnjECr1VLm2U/8ak0GgferREmwirUjECqVxxSYBxygI
AX1cED6dn+ruF1YrBLRFZgQjIHUOfB6WamKFMf+2+riSQVr7D7KyqwjmQacLJrtjT2sst069Wxr9
/U0Cuzi8zWDqmkQ4YsWbiX/rzGzj4NfL7qDdFVCyG/AkzJKZ+MmrOhyG5LyByZ2eBQHGOq+fHROn
HpyNqn7IwbvBH3JhphNZmsyG6H+0Lm39R6sNmuAm6iFP/DLQkfIKRX5ofaqywHkyCx96/aC7LSFD
6DaiFZr5ad5Pdq9FG3yslrnzARslSAZshzvs5cUYVV/ZGcHFwu8ICfdstFNh3pkJuY7XdUYt8cHu
kia4HbnT3W7qqyElX26uxJb+Ytjv4mAyMGcaXfow2NKcbqbeyBftLDL3n7RbW8JBksnscEzKCuSb
5swD3r9OIWydlHFuNeTkfCuR0ALmFxCrUeM780Wsz4NzBi+b4vkoXAh3eIAJPWSR0Puzeuqxugsn
EuV1M9W4X4dy4Jl7jdnyYq5Cvcu1H1mWaMNOhBWRAZrOCJcmQG6FzY1rvEJvm+NObcfMXlU9yMbt
IqfPV/Cy5Pg5aLREfu1tA0B+3RWKKF/Lbn+VLriNT2YwFVRbVGKK5jaUCEhWWTOAsGwJBROfIUjH
zk5vTfdRa3W9+ar8AYOraZeuTAkM0Dprw+eJiqimxTCdvcS3J/gbpKU7+mMZTODLqiIASCSmbLp/
3kz/V3/7PxwrX5wr1seJPndQFF8qb5//9b+Vt+Iv8g6o10G5wwEEWZjzxz+UYh27EkccBKJYdGjs
2Esv/V9ON/EXRiY6TZyAlERNwh/9I721/xII+mysbjqSD06H9keUt3SEDw5ACiUsTXzEnSZndI62
x1qfUp8niG3ElCamvcsHsLcqzs3pigI6vKdauTUBJKqYPhl55orLsCEQG4wAwRKaFNkfFUrOGAZ2
3c9BNvpf4ZPqP8IhKe+xE4X6RsrOoFZpVUa+CgNdItRz+/aRGiLkDW3glIuZnCxlGiLoV7EG9N11
SX7lTIMNLLwXOgqmt2+axWcjJb7yTFZwgzeTVhnfxUD34VfO0i0eyFL0STdueuIGgjgKR1T3SbR3
5wpL3oBlvroHh164tAYDYd/D1iFHEVeysyWTkJjcnmDGcdOr1oYgnxf0ljdqIBFypYpQ6/b2JPpy
F1duIbajTcYZRaGS7LQ2GEOoETjAL/UgyK6CMmZbFquiNddJP5EXM4ZN/VOLx7naOjbwL4C6RXLN
gsm+s1FR9LkXJmHSHqCZmvNSS3t73pJe2U/XdbeAKZCvwHhpq7l313MXRg4JuInlX4JtyPElVqq7
S4WVRJ4rc4fcwGqCIsDRLuub3wWZz8BZiY++t0BLfWJdijpr24SRXfG9lkH3BaGZ+O0Gkd/j+xjy
PwTxBRd9pjirxrU5bKqW0FM6HclA2hnV+2zlZBxjfB/KDErhJtm4/dIq1DNowmS1EQSwIm2tvgWU
h6zQCtyedJuq8An3jTCJ42l2Z/AhPhrE3QTm4JJvEbl8QV8mhAnpCTFs1uQHfzq/CdiDJS2zoJ5S
v/ZsS4P8R7RtDHy2mqvfTY9dfTcggKDq08aRuVJ6yDZj1tn4rJqqce/jtGZpL6YIyHScQbefcW/b
6wBj57cmLTFqyTQ2HzmNXkTuSBGYNxLIUe53yW3VF1xYQ974kjeZzhBvYHJ9ci1Nf5AO1t+LhBCc
ED05zJ6VNAZ1T0l5AO83KdCMxEmHk2fUQfYbAn2DG4Mmy7xuXH8sPenUHI9bu7Q/zVGFizpyYjB8
eVR8kRGH4Q0J4cXP1IEyFkChwoPvakCSjcxqsThVaf5ttGT7M+YcSXRbCLNE9lHU7CeyZH8Gbhx+
nqgTkcwIckKjI8dXdCVDDYxYX9pTvSKGB3Aq4TOcuwmaCvY9elO+ITpfmIshikIwglY9a3ilc+1a
5pbZrTlCDdOa78uwj2fZb9OgDqlm6yE0gE4jehADDfS0kg+QhiOHPOlV1drpD8PVku/QhAroEFEi
2b4GZv0zxRNJEFPmtOtYL5RcTQrO8ZlTyD7buMFIHoITSRe7u4j5qa0m7VsjNglGtDFt/6xnx602
yuxjsZ1dH1rs2IeWxzUoa+cMei29iUZ34/k+oSqAClrtvq3Ir/GGPvKfyAVxqy3lj6C+nNmPQpUU
RkvGMD6gL3OnhVcmuJJ8Hc9p/DSGZnKPrTAkAZx5z/6vzDKQjg2p8vj77N0MOo/8sVpPH7surH4w
Y0Z9Q2qnU5zlrCgul+yX55RPTLkyxsC+l9QksPIVzkjsp5XbEl99rl2YRC8+DdFgUHQJevuyEB0p
Via0TQImSGEJQLIRdXGm5qVAUKi+71hQa3OXu2Hary0/sXZhlLnamV2gSfu7XPbfL/z/UHh/7wt/
+zT9Cp/S9Kk5+M4vf+kfh439FzJMh5YlzQmUVw618L+/8yZ/spQz+bYKxM9YGv79ldeMv6g+2ks/
VFg4n9kD/Pszrwmdv4drh/wAZHZIMT7kaD+uqQK0RY3joGFiO4G0/Kh7kk9dLX1X+pD8UchjLKUl
5Q/Gup1G13txZz7/XaV+6Qc+rvo/DwUPXmHp4YqW8IWX/TX4sRmz3AGdy6EWwJhbrigYq1OV24Nt
i4MMXxm6ohHKXcOD9FzQftF0rYpq6qMqJTvVge9q1425yXFCnmgGvb4WFn7+4y5cYSQO6qgs3ulc
w5IhSFlxnM8y3+Ac0DbR9v079uzDeFnu52KUjW6D7SECjleSNhQAuGUJqvIcNf2uusuKLQ8xvRA4
AU1JPNyzgkhEys2UXlqci4lFIs+mWBd6vdKXk3fxWZb6lSKB/f1fdtwMEyhKlvwMnS0oTVmbufvy
WbZhY2HAlYEXZ4JIuza7LQKrXbmwhdbMpGntN4TNvT/m8wQ5vBuYfjCdCfSEDHncT++hebd+7HO6
y2NnaTcX+5ZyHfRQ1ewsJyvXAzw0QLzxsO9dUrVrAa8mtMedDeh4jwisWgVW4Gze/13PHcaj30VP
cEFWEBTC+3rUoqsHOWHczyMPV/E0rQuwNmYtpLZWgDltWDBQyFYipEWZJ1ZDRIZ+xreAYqYR2w9O
rE1ssIzh0on5WM2Kb5KPi/WpUE3grCvdqeGcYWn53s2WduGYcr7pZT/ma83vyboBPLfxG3KhPDgs
8pTz5PU8dy3eIpYngkNR4R9d2mArfFajHuI8mZcMWmh3VWAO6/fv4HFXi9lkIU5Cf4+Ak5PL0ds0
J8ZkWxFnes3SoQoXSx0wyKASFiQR0nZSJ1ai14veIguUOBnQefPYjmavaSLJU9D3PYesAW+oeo1d
6mSvp4kWyPuX9tYNRHGFFJa1nxXDOHxR6pQskbISoafsmZgvXfS8vBx23h9FHneruIP20q2yKUDz
qI51bKIr2zAmj9Sb4e1B/tHHa+W09SaJHHPXlkrf6gLHVdchyU1TR137sZDb2aYSNlz1/ibs1bAv
k1uiMCB0TW32OcwAaUWNZp1VMv6BU4iieEAesingpeIFaC6snK1MSs7Jqg/IVpc0HfYOkREnFsFj
cddyaVRxWNNtTDuvHAZ6nxRjR/GacCfE2BFMbNKYk3St3FR6HerWtWZ2V0nSfLR7/DwwObvgY7AM
IXg5fHSSzlsTVCr0QspNZ24FjFLr4uLE3H9jJeXbu4jkQK4JxCeHowyjAqAlfQ4LNGP5aE3jbh4N
Spy9yz6XkHr6B3Z1YtC37iksHEoFSxcZKcrhoKXVUo1OIZzRCczAFMbJpQYj8jbtZXVWRyJ66FAG
bzliR/v3Z+ob7wMfZ/YZSonFNrf8shef54R3ZAYwBfy0A6eh5YAlG4WA//1R3njBYbrQsF6+FOyk
jl5wYu5TFJg6KzKpAIjN5XimKn0C8aAFJ6bn8w7p5erPJk4wRegUm8wRzEqHVySnkF0IzIJVUosf
KHfWYTeubcpsu6EGTWsXzW2g2markUHzearzuzBLh5XC8bzLIyfdlXD/96Mk37Zw8viDt/vvH4dm
l0RVtLTH2kSXCEDHEPy4ubPCLwOioyu/mfQT66k8fqrHwxw9VUgojj23qGDy0J02YuqEF/al5Wnz
BJoSQdqe3lxzqdNWu6vSgOD5jmZg1IXdFyRCsM9r/9eIjWAVRaaxr13RbbUp+84nA1gj/ZAvvbsw
1miibYwhibZZnGUkDrpP70+bV19yNtZshqmiUfSyXWSrh8+ShRlEWjWbqxZKJImW1W9q0+5XXtxI
X0eq+9n6OfgNpBDUToslVWVoxKSvOpwidDvD9DslqkDQ10UvQgArHKckoXlOOowhbtO80SCKFxYs
6s5tTYQMEQ0cT5g9pLagj1ITUlTjr6wOUodXzWhW3r/A58/N4WRlB4VUatmyLe7O5cV58fqh7s8G
1Uzk63QCAnJULDjqLt2MUeies+soyNd0aDu5+hIg6gw3C+80omG9oWDkZY1lnliJlrfj6Aehltex
c7PIs4U6+j429PLcxISQ6TvF+DW1jD9aRXbtBEJ5Y5vpdGK4V9q75eiEBBpwAQAvCrBHbyssWLPJ
eZlXA5GoYy8uE9vuvG5MNK/rsnqXsKtczeRJ4UuoEtKfKUUY7njitXyWZB5eNq8Eiz6bWFbfV5rh
yUnq5VjhrAyZlZtBT4K7Fhe7x567u6QXOK9HMVtXMqWWpM0thVWXfOCW2KlNOUKzpJwoHkuZsXyA
5jiPajrkqWa6dz264DWKhydDupfvT57jRZWzKCAIZFS4N3jhj2EMwiqMcvZbyMv1ZANE136lAb2+
JC+SE0/pzZEwUnC6RU6FDeBwlrZVVdKiBoigafkfILC0fMp6pnOnaydGOv76ck04ZnWq3UiPF5jA
4UgTchCqWRR/o0pYZz/2I1LvbZENw3qMxCnj8au5juSTXiDTb9lJY786HEzMYVcRHM9OpplhMYQ9
sPjU3C3ZISmQrPef1usrQ1ynKEpyuF9cUUcvlltWo5NAgMSYOVNiRfVfk/3uVys9teovQBvmCxHS
lnt/1Ofj9cHE5gXjFeNQrDB/YY86vEZQSDoFtTxZojPXjt7d9dl4VfQmNWP3Io6G80SZuzhE4dEn
J16qV7OG1wnhGQa6JaYHf8Xh0OlkdZM7gGQ2lh644QO/Xoze7LyRRbx/ma9uLkPZbAwt3A149p5X
mRfLaOyXbaUkuxjUBUSn1i7+wLFUmxyiL+BjcqOHsmq37w/6bD09vLe0ZOjFLMJ/Fg73aO3qZY2L
oKNLG3Eo24FEitexyInCGAbo4on05tz1VGyU12XQmpdV7aOFwJu2r+n4n/gti9r11W+RCCsXHoHC
5Xd4s52oryAV9zzndtTWUjW0Bdyq08mQH2DC+qpc0vv069LeZmDIQGKPqxZa8Ymfsczig5+xuOtZ
jiCq4LHniRz+DH3AloFZF8Uvu+vPLCXllS3LYouQGzCzG/xOrNrf0fGP1jIexbXtl82uhaAGKUmz
fo2ZsXv+Rf+thP6PsLj5/7aGv+p1Xj1iIW6fXpZBn//G32VQ06IMuhiqFw3/Ujdi7v5TBrUI9mLL
RYmD/z8sgwr5F19otP8c0fkaIE1+UQaFFArFEB0orn3+VP9Qstfx0gwSgmMJGyNUvILfvbzwL15o
rRJ09xMg7IWxxJJTirvs7DDZ4jP4hUTkFKHEPJq2lH2xx9JBY22mx3s8bc0xGniToZG0DejCBCYZ
sVdR/dHF+HkY1igEQDjOOGAeXlWYanOlpa27EmhUNqqvSCvzEbAZXNbFRIto5zdNTgYMAO9VPTj9
J6TM8sQn9nmUl+/o8iugNzxbc7ncV+WxsdK7sRwABJd18TOGZfJlTuiM+PGfAoHI76bj86ChKTzP
bA5Mswh7QlCWDMW8TsrPeU8CCpJ7pOlzwl+Evpr8SZQsb6o+s25Q3MTeTELhJcWKio5ykYoLYkOE
7SlyY5zQ9Z1tN9bmPuj7ERqihjK3CnU/2cQ6kWNZm+q/ndpPTPB8hKOuMOURMyU7qGb58GOup8+m
W/qf7DIVnpOGxZakheFOaZLQH62O11nvkOIm1ECO13/Xknba//5/rCW8gO+tJenjEB0uJfyFv5cS
w/qL0FO2bYvpDnDC4h74eykxWC7wB1HWM2BsKLbP/9dRAfXKiRopOwVSFhTKyC+WEvUXWA6s0Kjc
LV5LPucfYQRz+j94va3n2Y4NFtU4yxNbkaNNUOYjj5zlPK6Q+anYQ1pYzZcNn9Ktn/jF1zDXh2HF
NQyb0DHr7Zg61j5EvP85ckm/yh2ZXTSyTu9seJtbjib1eSX0eZ0Hpbhs0EOsLBtwYjAvH13yx9pz
WK7FHr0bjFAXlcJQXdT2gMQyI//Fnb5nPRCw2b9p53zDjytJ6emJnx2Wtu5YfjVbfeKXECMmK/M8
ZfSSA3w7DNdGPVrrqcwJL3DJKwiAMK60pCR4Zeov9JqYNFtof2jcP3RFsg1mEI1oFPcT2NQV3JtV
V5rk26AyOC856K5ChGib2YUV3zfOGva2f1dVj9NEp3mMrLOOTzTp6zbjV6AUs2TrGsWnFnn9Fi/1
HUfxXVDm65COS+lXZwjW1gS1nhEyk3idnrgbwoqbVRWG13DbwdA38zqUptdF9pWpJfe+tmk4OpkZ
magijR5CIAiVMRJDEXHOM9eBXf5AFdWustYOV7Ehn/SmCb/j7M7XemsRTGcJAk1LAdW9So09QEtn
NfquN7pUKYYgO5uyhBJGHiY3eQ2svoADrhvZReI62kaj7U2goglQrtN/Ga0Zckz7HZb2OaeaL2V2
Z5GXYWVbTEZXbktmWToMj7U1EBcJsv7GEfUnQn/Py5Y0vXN/gs5PACUkVIOYLLAH+6EV35hRqIud
/kK67U0u88tywLtj9JL8ns7+POfTE7qdeG00+d7txx4O50i8xHSWtEm1Vn5yPnQhweRz9juKul+B
aV3PNnMJ0SXdfEiTcaQR+DcNfwjxxG1r5nt2pATaDPDy9dnYFmZHqHearjVlxZs6Jlg66elykj1T
x9exHuQY1fuUbIn5UuacBMg9jrY4jG5qO902mKeoJ5On50fJmV42n9CPdzS5q19+J37lhbnupmlv
JN05EXw5XHqcxLVAdunTdye6KP7cJclTE1lfRD3/kYNPzGLQwvETRAnUxtaVxNjM6PytEpFK3kT3
jtneJ3HzKSj1W1Pj34BkulLtJNZSIt4EIbxRVK+KuToP7fxn00UzcvKAhDOECmbffyOKMWETHKNc
ZI+Zu/WdWxhrAyW/0FKLro/0Yr/9HbQguwgrNHT79n/ZO48lyZk0u74L92iDFlsEEDpSVaTcuKWo
hIZDC396nvjHhpweLmjcc9fdVl2VGQG4f+Lec7NuqR9aNNWhZWHgDfXR2OeJ+V2klnlMtQ6s5hLk
eLAaN8q18oio5xPBX9xVoP5HxPLrTb2EaOZBJSeHMDqv7yNGieFq7AU5P4zPftzVOZoC6fJ4hJSq
jCWcFjjkeBR8Xn5SJzLgu1V1qLsdvv5NpQhAAgC9Lt2HcfN7zT4zqop3YUY8QMI04aCvVv9HLiSD
VUaY21VoZvzsvPKbov2c7V1fwvhtXiff/UlRJRShnDydP4Q/pmkh5enYRBA1Nh8z5Tcsoq6WmkE4
BNL/EMV6jtKrlM6IbZpp+/rkA5xdj1OnIDBa1po5304+2YSu2Zw6eRGCyPZtxELspj70vP7Htrl6
Rf2ou71d33sGYSbvEo8DsXOZLbJj0LVGRZ6BVzXeXqzmSnrLYInihPGjcEO0lIkZsX4wUVVMacoP
NSTWV9dU/r0epFkXGZo2PZJMhHiS5qw5LLkkXNVS1eRshhy/QegPpKHu0ta2Xon+JGFsXvWm2xEl
5X4nesI4uqtzmMp9Ti7RyclVO1gMU5KWuPAut4myqsuWkKDEyqeox5FXxcOolflWUV05YLrHJWza
JhFBWA8WK17bKuWDAkbBBrDzd2lpJ+9Vn4ViLXnhfWejG2mShK491RfR9QdosZFD8PIbevDys4ds
RGrqPeww7SL72rqixUo2aKdzoK3u+uefwTE6xOFddn4d3fxDVgCHK5vHn8C2m/3QLNW9MUy8Okit
O6fZ+MGyr83uqFXME1u1Xed+MyzFaXDmC6aoMGAgUZG96JKqPk79fsrzOCkmPnj5cNO2TEGwKwgS
6mC/aQ3Bm5y06x4CsDHXwwZUMvEj1WVCcISwerhmWUbKyyTeezIoAtF455lw75CAWmWXew+WOOVc
uq8ybz+TEdKyMoiWPIM64hXbMc/C1rIllP55iGfgVUctLXFozztrnJwPD1JNaC4WamB0uFvFW3Rw
k/HFTeWmw3W6sbNjr1g6Fy15JxOvJBETTy60b79Jtmoq/+Cl1NE4+NY1WdPqvKzUnyYSKDdZHksI
5Af0O6eqQ96W2YtAxibYpc2CqpxUCjmij1j7v+Th/LLSNkIINtk+ndYmMuCE761kBTbieXFXMm+A
481kkHdPzWXsi7R6mKt1i93ltxu1M9BUZNg98VH6nZ++W/babwnQO1V98zDUpLOxOUQJFq5ZvgMy
XZcuoGA/eCGX6tw06gmFP8lZzTBFXVdx6eAZHppiB/lr7+ndr74OD55Vlfc1//ANh73rjc6PjUU7
T85453X4z7oiYOw8EttzDchMEPO9KG6xWLkW7ObK2CJO2gTq3LlVNNZTBPtG5yr1px/pDC92nhNN
B4bzMCxGGmsVwud0sW4pwnXcrO3z4C1HlU7qTmjV3iX+6exa6xb998PgsG6oA8Tm2gK724FAOdn5
VaWf9TTEVTZuyWQ8IJc2QKQSZt80R7Hk75XSN6vlbzR5U5m2DFGMIT/5krgsj0+g8bKnnnz3boQb
z7m86BX2AskcsXGDE3lfv57FJtvWvspOIl3jQWqMeF4gmGP/h7TJur7lAWAJVuyKbH1pTERnMokS
3dgnXvWeiO7SyHTfCl4Q3QtXrf6bsxRAQxPDuigpY1SYyeLVcoa9SxQkm4n7oqTj6fTE3/rOUh8s
Z9lZrQQtvWznNPgaCi+ys4denFPs+01LbOxacNRzGAfXHuMbEx3qm2fQzLHQXeYkry15X3ixypex
0bkF7wOlB7tqgAUpiH4ytXAhB40IAww17qvefk6V9h0UKVf/GWeA/jer5MlkMvXPVmOBoi+C3Zhp
z5UB9CTJPXZghV+90B2+GrNe/uGdxCPjcctJsFHS0XdJ6f66uRUzVnyqGZ9y+hKyylW5bOq0e8rS
vl0xzqA3dJpXDZwaWUNG7K9zvXOkLaih6yjpOAr9FY0+Vo5eu6tyEo+CDzeJzeLUZ49Vhjp+chKS
rBkfykwlD3MjXx0/uxuJ7iGM2N7xqHlhkpo66LHxNA1cGbr8xPl7agb/LigAILRZgzwn7/YFbGS1
SaC/pAQutpj5u56dVa/e5myquWk/mhJye9IaSRwQbjt6OzwW2WbS72yGpxtiI/y9MFvxnM+C7N49
DPM3VbmPpQGhVZP2e9B+TdD8RzPdo2Ed4lV4jwAL5ogEFU6GHoeQTWLqUIz9NneFF+H+2MA839is
0MoVcrh075jT7JJA9VHm6DfgfdU9y7pGkaW7tvpufEl0Hy/ddLaWKY/GdlFbfzCJGzC14tIjCY/a
xr52HVeM0eC5xG70rsxe/aI3ZbmHDciw0kvOMxR340MwzM+KNGuit46eag+lwzA6NwFAGYBN2yzK
1+RswaVDh7rFLxk5LSGidgl0t/K0R7W66IsQBL+UqbpWN6+ktp5aJqFxLYg1ktgQRWa8asI9dchF
LWLXu6GLSl8rSe4Lzv6SnvMsAOQGlKX2X8dq+SYe/C6tH4PR+RJEGXG5vLWLEaWVH4txjHOSB+NZ
dO7VQYO5V4hUwt7GSZZ0e3eQJyNXFzNPDE7/md+DUU421vHk6H8YWd4TgrldRB0pdlHhQuMamnrb
7Rts4WFPf7dJcknyrvfQ+NoutW0yPQdS3aW7p3tI0ZM1m9ZN9n2fbxpbkjDY8OH1DqFMyVSse6Kn
ni19pJmrfDsEvnkNuGTTG6jdFAdrHp8pBI+jrORW9ORi4Wk9ZuRf6MYrVIlgQ7CBeV/3NmHr2nHm
/BJ19RUQ9x6PpdipNYsH55Fr5erwf+rscY5hbpDu1dlMa5wpnCcxHptlfC0sbeNm451qjJxIVuN3
7rK/yaJvxyR/GYPbPgvfCTFlb3a/XOyV7I4k2K98La7YDyUJEfJDeORI0RPYlLcyZ/k26fGAf3qD
QB/mZ1m/tnIMXrCWD0SH+3sbHfqmLW9yFP1eZdzImdeuYZPTEybW/Oo21kdd2gYqkeyOeO3PVmVx
V1fPabusiNYCwrKNn3EINiWpysd+um/BmAqv27ddq290rY3mxn7wvbT7gxd3m3fs7JVJddp4zWPZ
+ttZeW1oZfNvoiApjcKUHBFwAvHTtqEecGIRCBS3i/nJqAmD22r9iNTtQukgRu6Waq8VS73tgApa
Yti6t/BnZKTk1HlTdQJHTpVof9pezTkSkMeYOOsfX1lfSSevtPeGzTrWwwovgu0wjltC2IuoL7yt
LZOneWy2pC88zXkST6YXO3MeSzIe6r7b+zPAf9G8NRTuJYn2Y0+PVKPj90/sorbdUD6Talr31aMX
OLj2HI8MZNxP9nArccKGYDhoTtn8Oo7Cu3SEQISDcvMPFM1djDZokQSvt8SZTiOdwsPoBel3kmY6
0aFZmf5NrFFdchsRH4O62jjwRGkyxv3AF0xBEqaSPMZ0EuTeZb557Q2zedANpZ8BJGICIGt4U+rZ
SA4xeGc2iPqh9LDGdSvNs1Dq0laUuHbjuUQxSbmlnk/pqHmAM/JnItdjb6LU2HNX6FsiHb6EneKk
0PXEOBSVEWxap132rYfMrZvEBylr9TNDPo2GLjG/yG9pX3vWISwUqmkbJF62q0VDcqft9we7GOUD
LazxKCxt3hMY7BCSMaV89lVrbdPUt54tXOPzBldpW4RasppPjhK5w78vaXM0Bk1XwVWGKRCFNhZl
G4YU0cYoKidBVY9Rl0vDLeSZq6Vodx4a9Gi+jTn6Yhjx7abGfe2K+VjVflZt9blYf4jlubkk2uXA
CSQPSZ+uhwkh11ENaFO6wd7IvksYGGTmdtWDMcYnsbwWgaoODtbxtx6hXBIqcAbRyI/55KLm/xXU
U6QJO96utiax1yHQ3S+iWtm2BDS9aOniVdZkEPY1GSSspOiCJL+ZPBN0k7KGbNQO7f0CMQtlrsbz
8JmMvbsLnLX44iA/YrlLY4wt+t7XfQhN3FTLX9vxm7dhmpwATaBrXWd3WDfLWNtny1r0JpTCFvvJ
l9leb5liV7TqfY7Jo3duFE9VN/S/Ld5I7sMqTCETbEc+/EtVg3/TE63ZjMZI4OLkTWQr3uaLDUeJ
a/1hCIM7pVDOnWsO3tdiVvlVrwo+L5BZ+S7QG23bmLq4TnMqTzJvrHMFKyaqDP1UaBnBkMrV65j4
bP6aWZfDo2c3+kfipOM74Uc6Zyr5Po+kTNOQ+HNVfiUYq0mS7AmRMalu0S4NbhHm5L239kITWzmZ
81Pr5bSGWWuRUYeVoTi0bBBOJKQUR4cZ95lUmO5tKOb1kI+WcyJfPcHdIQJXI/XaFEeLfzVU/kB8
d0nMDOW6bK1X+ieJLZNLRujeIcvqeBDq4ATuI/v/HONt8LSM8pM41R37xeNcdMkuNchjcgHYDBQc
gAQOgwDqHq79yARAetInnrBy1lODlWwIxcTtHwJuyEkxqYOdn81TRCM/XV1tNjH4WnhrPPr6OnIH
z6H3qIlfHzR9A7qh2aF0wsyfu554knOd7nQ+ldVZCf3mHdiR1JSUIABGmp1k1sSOYKF82/mNEZGz
BbHC9+ZPf5Cv0xQYD5q+2NQB9am05guMLtxRBSHtRRDkj4ZS3kWzvSdpV5igIV8s/bQbLDWMe9m2
hB928+hdFm9oq4gMN3K76+ajqI3bmzqnw6HK8t7eWOCwvFBruuzUstTF2YNViKJEdbtmsb8cMawz
UyJ/uSQOKIJwLSv3TIVsxPWqMW2tLLMuyLQc2iMutTYc5SB2bhcsxcZq6uanNBUzT+W5Cd8oIJHN
WHePyD8HBlj0UhQj4/SeNhVROGosFacfkRohKS+tiABZkNiApvxZ61tyoLCTBUeRdDkGZq88Kzw0
+9xMDgM0a/zhbG9ns/FjrMHm1bLVrfRQ/nSYbYNNtOWJ9YjwBGt0XjT9ZRGkWI/E9Z3NRpgdR4gR
bK2ZDpF3SxkMVYbhwFAmzirawHrU4ykZcWR70/hltCNRXjPdcO6yGhtaGQfutNVSaze281mO5vxk
DhXd/Wjpy7dXSj10sJbjwlkLR9Ff++km5xI/0F61fx0MMlvl93nJT5F0mzJz0stSpcsJMAnjEtNM
p3bTjDI5uqt8cHynofipku4RFaH5kdCDBWE7QoShh7R523LYHAYnNpa+6d70khd7bJ8L2TNYHJJH
YyLYusaVFLWKTGFJQ8+4Awuai4ZNGh1Pt/VnMHeqE/N7AB/lXFpM2kqvPJqctbQ22YdlaOl+Lrt3
t8ofjGW4TsL45RjZzHyUlKX04drd1HkNhYVkWoMku9X7N3/1+COreBuEURLK6c/Y6XOeJelHunTZ
kgO/oGRzyoRkdYIKzq33bkr7D5MkYye61g6D0npAlIr7cpa7ysF6hiRqz77ypSdJNUqUPTwyZ3rA
MbjNmK3m+tVShncmeO1r4fwzyo55r+bY7RlDdPuoEU3GEYwbXK18kbdApu3Em+RrcG495nXpOm9T
U5gfYpVpyGXgQqSdvOesc2O/x6k86lfide1w8f37padycILqu7TNO92WxNyKeoxGH8KvkxMn6+jy
2+FZaTiVI7xt9zpRV3HaitivSCr35j+la5PsCdbtacLGAeRzObeF+Vor67sf3M8hf+6JdtSFjDM1
WbvSe5Uoq1ghwiAohgrab0EWm+F8wvjgQ8y8Z+zvl3Uh1E1jAIBPfMMUUeFYNBim4EhshjmSzMYw
ZjxMTPng7O6Xpon5VbcOJwK0mLga9C1988uyetzrlT1tRJsfySiuwozYSAau9pPX1oKxaXedx/Fe
BGMKwYeBF5ySDKfdJitNPc7W8m/aY8n3B+9p0tt8Dy7BOzNv2Es/yXCgU+ShjNtaWi0eyILIQyPo
/sIYIvlcyhoQqP9E/gMWTjg9PCLOH1Qwx7VhuN1mXhAPukGXPO/Z6dhvo5zoCpqX0k239EUIz/wK
k1o+78q0GSJuply/x+CuPbMjrg9zINxqZ7naO5OD01gzqzb8+cU3R1KHl2WvT/1ju8qfZhwziP8z
JZqsfvskZ7yl/y618UpWRB5JsqV44nNSv8nW23U+e3omKs94jxmmJ+1jokNNYfysLlom2m01J/3W
volEPNcbo7a3znJdPtyyPAQJ6ULcK4RfV/LKNF4L+4r8bTcbdt1i25t+7Vkescw4OGDspN23XmgK
R17k6FpRULiR6vHdW0KPdKPlkyMbeDKxKxulwyxneVudIrlpuc/FqMyLRqZ2SAT5/LiMBokrOl0s
itntqqQd0xmsWPWHgt9Q+dy5YEHa8lE0mR8viXn1zBYsJhyuD7S8816fdRfvdZJkYRCs+T28+jyc
ENGTC03i8jKw1e6dg9KK/s+qpuKdi3w5SZl+KU1k77ZK/DvRiz3EVDxfmkt70t7WI3mySZr2SFck
2kLEmfAzgCAlid6FxTvh9+sZrLW2RTMf2aU8i7HejaqJkdN/Li0DO8YeuAwdFmOBtV4GxwjnZf5r
ci63ZfGWsoeRrIc201LswR7cTjQBKkvqcZqOzsV0eU8b4qx7u/gB+LWtoaYYlHmhN4stFoDnthvc
AzEQG9tgUG0UVkwuN1+SSU1NHyes50xDVk68cs88evjN+/ZNFUF6Drw8WhPPCCtMDgMVRmgRwLAz
gUoNdn6sYUX0qAAHLuswpcPNDDV9OK3WxZMAeAQH6FnN1vfkZSctz49G7u3zkkCbgrqqAOAt+306
V6FTiPacwdy9m3XMUUWQsMwxOaoDXSjEYmoN8WvKjZ4FHGo5vySzK9mc21EdzN4vqVpHZ28E5xpi
0t5uygLVhqYlYWM7G9LrrquoXjVr+WWLxa+r7lFNAKq0bxVC+hYwYBrHcsER3FHqz/ofWNjPS6fh
v8UEZbfAORZxErVxcTqXIPiJVn5MT5k9H7kYe2bARq7f9prbwbGaKLdpRW6mpLywmDjqwak04MGY
ynnt1cCTM89+6C+OcWQdctUCYI9j029arX0XbLejCSbUpeA32UoC6TbQUPLQd6jbrBeZv/fzb4sB
mq0xH4qhMGerzPk7JO5HNyxh59k3TAo+XqNm4GtbwbN0rOroNLywZnJnTeoqs+xT6t27vrBWqEQT
443fzMldO5V8rS0YAVWm9jZPfD8K6DADg8Bpa9RCQXlG2UAsKSyZ0OmNx6nNKzIl5yM6xa1IRtIH
8bbp+mlI7GrfDJwOymfUUEidBkLDo1zrsWNs8Wds+lztAzIysf1KcqR1EkNp+++qhTDv0jHYdGXL
cYEUvEsr23/2CubLBKanIOq9/h4C3ffItmPqtd1txTlpZJ65uEKiNjXgAjXqw8nlI3ChGRhBBUU+
UqVNA1PKa8uncFaFwQFuuFej4Odbc648Bf++MAjX5IPmuXMm/dfVv/Opm78G9odbxyv4xx90FzZt
L0Vwhw/ssXOSDbCs+/wfnldTvRQm4lE7UFTc0x9QVeZeIX0PgvETMs+ah0SqvlgMZPPWZ0g9uI+Y
Avdq8LDayx0zVZYaqc2GnKt94RzXjSfdvSUW8rKqLn9G5k0y5Gz9umoLMwofqt0iJ67TBLJXviVE
gM2iiWCoYtm4LMaxTdSToASx9ZS9MyuSpPpNoK4z0c5CF4LLzgEuueequW855L2m3lm+E7Ujavdg
STZ1Lk7JXJ2stqL9VO4I07jaQ5s7BOR/hoQ3lt9cKERsBnazrbV+JzOm672UXRSYLfMZ1ng66Zv3
vFq3wE31RC+0cV2WckIqGyuDjf+yLCfsCvOVCTDjrrHZQ8wJDeOHwn9fpdqlbujtc6/8Sfr54pbd
q02CAF9VQNLdAxuhDeGXcWFwIEN+ipK1PdcUhRWp0uPBECxSLJ+ZmjtmL5VRbi21JgSfGkSsF803
RIKnfuYt0139YLsDw8fsFDQIBozkrSAsd9MYzW+FDpkWI9mBdYAEoWe3VRmOdfYlawgy4FKlxtdY
uJLwhk5AWLNPejKOUWmhZZjSOKjn9cPVq+41U8O0mzWGfx5DoYiacT+s2jtJmHGdtozonDlCBzJv
ulyxfy2OdvVT5uJuqDEa4ASup+Wa2glq4fmPNIChmcMvs072mbrgxRLrM3nZ2cc41Q8rzercMaBu
priYNNohvz35w3Aym/GhVu+JrjYNaj29AQ9Xeo+M7XYQAnejIKIeZYzJsyisbrcYDO+kt3I69/6W
CN1DOXAmWWuPnCu7GyZIitPEf/GHu77haiZ4ELnCPeuBA8r77SKtb63l3E8gfteTfu4444MWDH//
OJk9dSaSjjoZ760agoj1Uo34O1j8Bfaf2pPHYdWPaXorBexZbLizb+7QyK+5EX3tTQP8GNJknXpv
Rv2z7gxroVLqz7kUW27ZyJ/G/mCY5kab9rpfUUTy7GX+bljT77Vfw0ECcpSSZUtLKaqHZeJde2b5
hRTlbrSdrQ1vlR3ik9m3r+lKDGGRxCkUvMlJ24gLMv21Ek7ZG4ZscYsDPX7YVW6sFJKmZEgOnbte
iL7lzTJJGC2SV12bjoXBaKV6pNyctzlbYnAwWliBau5qeIvadajI95rgFAAD1BR9g0Vv0RmsDczT
iDyvwUEUKc1iilsNjNmdbYXgOZI97lNnyva1Qgmw2KHfq50hEAvmKKuUG4qy+nRK+3Xy1ntmbmW0
MNt369PUEeNMdK9y2vRR62sBpU1fl9jTV+b0ebP+NQWtk1jt3yWtN6Xig3KaJz0o/ijnGNRDtJYm
qfbT3czShIMdCovb9PESZEOcFwWyCLlj1QilnOjSjfJ5slfux7huizurbNVzT3nKAZkycGWcYif2
0Vnr2B9L+lBDffcUTllX/AlK9cfv5302+uzJq+CSK789t/qY3yFJUvdyWk4LiJDQED//RVX38B8a
zP/qyP9vav1/hGqmQQo4XNXAxDH/34RqTTApUdQ8GkJ6zv0KFAoeZj0WP7XXla/tMjNIzerVOy9T
Q3YwwozBjOeSVW/8f/lJ/l1PjprvprwL8Kn5GCMQ4f43qWoGkcutBiwXyPf6z6AUfNMGM8ESNGFd
PLWVpv0wtvev5Yihzh+secvisifgW7nF339+mP+v4f4fHgpITBn/5bv5P3TcV1aynXb+2/+7lvt/
/T//Q4RJ8ua/LIxAQG3hINyw7P8pwgSt/y9cdNhZIQSg8745A/4zONb/l0U6A4sD0/SQPuCL/N8i
zOBfEDIQbuJSNHQMWoAy/h9EmHRu/6bBROtpw8fgb+T5BrOOQ+/ftc9IxsdqsprmNC7T+kqIOf0y
7MrllyRKnioIgv1N7lOvmwT7/nZNOj1atKbZ5sTD39b4NO65D17Hs7uDkl36SvVuUdeMfbBlnqK/
Lbc05tke+mtAlfQ7sUy/DXkY+BtNDWG1Abyi8Gyl6cMA1fKYufNtNdSZ3YHNqrrUSDzSsAr69EF6
ntrbted+u7mo7sC1mRvCzYvYNr1yywW8mVEehSXc10fHKpeNvqAtZA6w4BVMtWuNUPKTnCrxK4Bp
86ebQJOIGzlb+aUT/pd1ErBn2UKp+xn+6E8G8u7vPz8L0w46/c5yUj/WZ4b2Zaqrx9XhPy0Adx+l
12rXtl90mAol1SXLQwvkQDICG0AMIiMQU+oCK1wyMfQWNs8wkH90hunYPCfJLyKd5M1q3CLSXeZQ
faFRQWoteRxhrdpLPuVMeWAer9ucSFxNebQXdZmZT6ro3HPSDxV3h9m8ZyT3vBuLsciNP2qgLRWW
eufBFI26+FykxwBP+0ZxzuZMyOsxTpJEj5qEL9FfWfy6jVwo7XH5hVNdt6+GKcVG601xHRavGqKZ
Gmi/dgmlgTGN+VawpXlyphlNp1lN9ouYqvRhLkx4s6qzKD09e+lfEYg5HxTk3r5v+KbTZeqvhiG0
10kUCTiePjgUU1KDaSIbVA8qAexnMTfm6F6bwaWud2f7J1tzByxRZvX3CwY0vGrBO5v85W6ZU0RU
oz3fe7Xv82UTFU6md/Vg6zL98YvVORj6bL7bulE8LMso3kGpIuRBxmoS1VP2EQvS9ZQIZKSGgRIw
ddK7Jcv9i6on+bYkg/6GYHZ9zuAtPOgI38KO7uzOhm31MqkGJqXQQZJ6sEhHvRtiORvUf2llMuH0
/Z1drt2hzdW0WTUWtQE5Hs9LXTP0aYgcnqY6zuRifaaTT8JUCnAJ5a+l2GnzPtQBSirKBx3bo6ia
d3BFzG9Kbb04jZE8VMWYfCgfnOJ8m6mZA++maZFZNqiuuACPKy5W2WVoIpTg4kViY6ghw1YXkADv
WEXUuqNzIiu13vVV71/+oTQhFYT6VvL3TbNX3y7mZruao/6Qjl73kJqOhiSo1KPa7t6CNQCTpYL1
whC/+i0hQN2xckovbEa8H2ZE646cronWL9f36NCKC0rCGlSqZb+UawaTXGmoWudySPJNUnYTZIWk
g1Bc6WiC0qRf7lqD19QQ04L8ah5tWoZk8ZmvDd5DMi95E2V8ET+QoXmEGaMfPYwJqEMNKC+uHDdt
tV5uvusY2GPCurUMEfZOwDpZsuV9vb1hs3TEOTmr8QS9cVkBw0KCi0B3avhr2fye0Gt6xn0BGD8d
Ntk07jPXpVk95epTwyaM7AwiXJs/5dZOVteeDlmKZyfbsPtiI3lu+329eEDvwcxRymoPdfdZL8+t
VcdLdTDlfb58rWW6z+c4z05To8IxMKJppkw+sZpHNrhwLDVh2ZB0n8W+tnwuyD+SYoUqvqUR2w/Z
PSNjbdgmgH2Y0mNSaWSUFkymNqA62dtuUe3V5snz+qfkC3WnMe4H+WTNUY1qoghYAgDeeCgAdjds
s6utCL59c59zOI+lH6aQ7BtxyPjNaPml8SnabNsBPE8hiHfmyU9fRfdllQhjl51orLCZDokhQiWY
ibnSuPX5VNXjz5L314FumetvW8Gjy2fnOLUWLDj3EzIguyXc1L8LG/JMGyPTyJiS0LAd7VSOH+iy
7YOLjpJhPuF4Eep7HalIOrxarOtjNriwDFhyBdYRU9EZUDNdtOw2td1YG6vQrql+43BYTJTg4LSU
dDWS9pvwvMb9KJgaW4ic+tZ9dExQZ8bQf9/0yARMg5lbX+dhuJSd+4KuRudPL2+BM53ZF0U9V56Z
w0H0M/viEeIWIqzrwsy0ftU8v+m1+W2lrMycp9r139n/Momyro21Rlbmv7TZp86f7tsLJ8hmcu02
qhler7e4u/py+xS9eQgd9JjtvOxNhA2ENJm4oti00AQMjNGNmtaivJ+Itq2QX/gCoZ0yNm2dR47G
Gcytlc5eGGgHo+Zh25ft36aD1lx/CWvcLql1TjQH+wG5q4EKSwaLwjs6xoGHRLEvnKq7zPhqsiwq
B/EttOKMVD2jhfpJHbbYJV3P/MXQkx764pn1fqn+KMSd9cm2v9QIUN55WrOdpJNs/PeVcbSBr3w0
eAxSjA6hWLr17Ki5Ps6ZyW/mmWsXK/RmvEXMfh30QKhU6b0FgpF6sNu7NqgeO1CJwl/vBmltMzOn
IQi+TLfetON7pWfAA1ZtPxsoIHKoXnFSe39K9LS++Mqr41g/FDLK2Gmv/pflXZkCYTHf+Qy95+2U
f3ddc86q+8m61vnFT+Oqfqv6iy6SeL0J4Krkvh1Bjp95CveBd6i+cnxpiIv9hknBb8r0VGpN1M1H
t3saS4wXAUPZ/IDtGTW4/+MM0NCheXvJwchfKuctYa7gHGqfrXVQnTzxJ7POA8rvxtoaXtQnsWSj
Zfegf6T+EeQ6bhVX3I8WM1H8C4K9GCow9Ype3ZTRgCo9XR+6YKewXLhBZCxwpBMntpf7hH56RM84
jBGJC+iN3jQRL3818TvKgxK//5O981quXEmz86so5h4dQMIkEKHRxd7YjpveF28QZVjw3iSAp9eH
Okfq4i6K1BndqmMiejqqikm4NP+/1rfqDlXQQejf6v7Y1/ex9ahaf5hR1DbriKpeS9W+9cvuvtCf
zYfJuE7dkPM8dgMExdm9W/ljfqa3e4MkguqY67dTdt/p6iXV/IrHZh0sFjen26n51UuPmuXnJc2B
TWa/BslZQ/2arcteJLTPixXr01qnaqHV54vfwanZpkVfRGoDX+PQzO+d0Ln1Wd0sMa1svV+bagNg
dSW8L6baI/pls3lw2stuPOPcu54FKtYzJ6LyEB1LO9gg01tV2WWZX8xMuY17rvc/Vf848AVR0srL
s2b4ktd7I9srbDpzE/qlCleqUWsT9ruW7d0xp9mf7XMpd5p2mTYejaieQKIz3XmNoE/ptdy5/LIl
zRPyi+zmOg3dtVt3a8We2oLtmifFZYqyOmvOEYj4HYogXPbZqlIbOdzPZUEZZ2Nk0c0Mf10mK9lv
4n6fV0C6uAh4GsmhN5Jt4V1G9ZbXrEDI26ZX9HlXitMwfGMUp3de3q86WPkD20JoqaUd+96w0YjK
Qbq4nnhDU2AK/VVGnkCg3TjpSzHfeAZzYUxF2VhZ6mdWPdTWXlBLyMK97lyI6GudvMxpvOmdz865
5lvr569zCWcwzyC6TVpw/04OurYRVaFplNlxLAPe2KRBRgk5SmQIamrerbgspmpViK6AeT3R4gbe
NLzUcUNzmRr3OUoxGqhQtPbop4bnSnjuTk5d/2xTtd7FGrW4oMrEU8pcUim9wvDoiDt+Mn2iadbc
K0DU5VXXx82+Q/13RgSgolHK/W+bZEL2lPBMvWw4Vmkz+bpnvrjdXVOKsyrnG5yXzVqEkUFBnvac
S2lgFWrHOzcOmIuZsicKXlGyy8ZNY7YPJfe+lIX0e4muOjTGc8xR+jpENERiE5NqOyDUnLaeDn63
rneZ+CnpKuyIMQkpoPazuowqDR3XfJA4dsLlK7/Q8v7CKTfO9DLpD6L6IVITsLd70S3kTdIEGqtd
ZVSh9XRprFT9hvnQpjUoontgsauhukJPeCGakECMgRkP7a3CC0JGK1y5g8ca4ngBsrHioeNJyC6c
N93ElHgzd+2POb40Le16sr7maDz41G7wIGFk6IsDPQxEzGrbIsFcXqZ+cHZDWuwrnRep7o5UiO6M
1iRpFeJtxAqY3JfowCjBvERldTTHW6OmDv6IGsSX5QO2VV2yAcU//Am9wOBw/rtrnigX1Es6gAZY
epwMTqlus243WWPXwzGR6okakI74Nztvmv6F/eZMkxhx2QwReKMW0q6lS7g0ZaNvQ6rWf7mD/1Gt
5Z6NY5n/9+XffC+rqWF72v06+//7f11wnIWb+7P78G/tXsvLr/lre/qX3vzk9n/8+mMAekvt483/
YIWNu+mmf22m29e2z/76Lf7+m/+3f/jfXn/9lPupev3P//he9kW3/LSQ7/atoZWCxYcO2BP/K3/9
byv9vwRISJ3HbtlLvvuCAP+bHI5fHlAaWzQDg7qzALb+d+1FYLPnP3CYHMt+W3oBKGpYMCax0wvq
Q+4/c9K7knLS728XKHt+MwhBjsl/S4Kg31ZeXEPrQvj9W9S+OrNUwknEz0Y97p5N0IeSzSMeNw6G
uTe7vN6joehDhXV99Dyt93a2U1fDLQG9Ql7kSSeTg04WyfAzqkXZHmkCDxsvl1V/aDORtgeBuq3Y
hrWTjQfLDauIY6AeBShBsqJ/lCnSpvVozsrY13PDbp1WcuQ9I/EsUSIFU1yoO5fZMf2BMtbBP26O
MnJ8vcjz9kcSpfFVbrZN5UdlpuIfYysWK4vTNN4hmSxlXeEMQ9kSpUbB+Tix5E0czZC/xwI88GJL
MIJ7XSrvl59n9OOJOrjyvhPxckFjFGxzk94ElnYOu9EM1iZmr4ruqNW5u7zvDAE3o+sQUyHFdx91
vXnpPY7Gh9EKTH0tHIRTsy4frDh6IkrZO5trr8UPY48zt5Qqck7jo3fZHlTmgAgolFj9I8d0H62y
ZSZEpzoi/sPXEx6Vl9Zn0sVO8WhpiTbviGxq13OMsv2ROszMWYdyVVMcUnofVzTwg/MeeClWeTJy
DpiZ6OPBUc8PrXCylhzpxrhvW3JO2FsN4GDcPnAD6mgaBwRUvMYtjOdyUWGPpZusjTIavyXuGI/b
MsDTtxsndhDXBGgEJowVr/0mWiO4NINkljfkyUYhQcQNdfQ8ncQXUffTVxo5CN9iB9JMFl2ogGye
FkWYu4rd2rn1tOFhLjpxoLttvmatEc1QaGbV0pofnQiVwUjM5ndr7GmAWlGbJjvbmsb+okpGDoZa
5w3PseO6NFYmVow0yprsJYnHetoFtUGzN+ka+kRTp+rgNsoTlEqdoScERgxhKl/j3s6M1xSZ3niX
IoNSh6lpveYyG0kFXcjbRJhgqzLQF3U7c5ZmbdL4MwBj7luJonTm4JCk+qGi7ie+OzKQROBok46w
W++pMD5VnT3LL7Q29Jj2IWyJVzQQCSYV14yaeTU0Q1kMuxY8YwmRtKtdmpQiM8MLVCmo3rd6w0e5
mQro0yyXbVt+8wLVhwd7GGt5V41dEz9gK2l1xTYwzjAiuHOJJqITdddet7oXZ5edi4SN1V/XM4yo
RkOCsqT3aq7suDe8wVibki68RofTzKU4OKWCk5447g62f7MTqi0uXU4/awQ6F8gvwGWmfTLddXMo
X6q0Do+/mJWhtAdklkQQeJ5Mv2E9HhHBLnv1TkeRiGyTrI9WwbtPowKRfZrvEiKc8D3okpruhEq7
WCdaJdaBGuejGFwQ7XIq0nsXgTSVjKnn9U37/pGo4ObIHJfg9ZidsyKhMR146meSWOHlWAX3WWO4
t2xxwjM9k9z3MqzpIPcezO5B8T00IOau8mo0791MSJRcBTxunZnwTLl2Sh0mSNR20oZpy87IeWBV
ZmeK5e8sg4l+3kwNVbW2gUnPMX4H/TIaOcOaw5OVW/Q/KS2Q1MLVdMPWzbLgUAsws11ruke7pTjj
kdK3dfqu3vRp030b7PQ77mDDpwGJuBVfiigq+swCfqw70OvmJG0NKyvG1FWZgesbKFNx+SF1gLGr
HUQWaxf90F4bHd2ypG/ZDhSqRD86o+UJwKhRySHMTCCou0c7DRU+6frj2IzeJiMohZZXDqF9mJDK
aeM3e0Ajb3P+ve3aMd5reuyuLWqV9DTFuBVWSmnW0oyjFWN+mCIVPYdTKrHjKenjTWu2kmLnIc7r
u1RiXHYcPMHKdcLdbI+0ZTOaZ3GO4DzRGkxiWhUfhtjhbNmgzKCEoVHSjqpvwqbIFI+qfw5d2d/U
XYNuKFxKiTX4SxmpnUit6Aj7XqAf1L019sLh4CTZ13Ae4pIOFY+Zb8C4COecv+JSsLCdNvYpxVIE
qpCiWE2ZbjROBPtIOOrQI8O/GBGPPItEOEfLHarD0MTVWRdkx0E0rT876LJZw+xNyalxb7Ve69eU
oS96jMFn42AHF2EZBTtTs8V+rMrm60QGz4adZX1wqiTAJ5z3e2/uvkke4QYPpLit1bDN8yw6T8Ok
2BvOZB6tOXC/ZDp6IvT6VLospOqEjAZduV76c9e0MBIk9sL6AudqpA3n1mgFYrs4kDNlXhvRRKUn
DHBgYJPtjdUUquLRyuybEm0Uhw5d3GqQ0Hyt5fTm6EgmYRRnN4PU74YGiYCZJ4h8dMNY5+g/trHe
4gJLTfdMkc335E3S9jGHsee3x+8ENDHXxGZDAo+2IKDXjqfRNc8mhJIVpZM7PUX3Jtxxokzg6v1t
x6dMXaih9tSWLr5rg/zBIKS9UFbaRRe6mIEbiAU08MvuEgE7y7ql25C2tQSu9xY1qLypQ6c+F+mY
/FRzaLbnRN0lsZ3yEph9DMhXlj1tywaTc2VEiM+RO2YmrE3HZR0Kn3s3bKhjx/RpKP3WLVBBbROF
WlJjsfPsOG0Ijx3IespmvOORlEE/o+tIIlNfHngT6Xfw4UWrjwfVO0G/HlI96i9dR2vzV8uQTvBV
OFQ8EPzB3n7pWgNb5lyTz1AXHlARUhXSvHvJqBKvpaeSfdLa8TWS2gi5SpTdp3aR4b6IZxM6sDSX
8v3Q4LAuVJKvezcvbzt0en6RBsZF4jndpmnsyqE7P+KsBWG3T1GU+8pcXKmy4qwtU2ypQ9sDuHPN
5mDE/XDQtCk+p+uQPxb9yBE8IzLmO40qdlp2ifZyjBEqBNgdtmadPRS2Q53B0uSZGZOdijsqudBk
mHyt6tx80PpKaZuus3tCAlV3lilkfWv8yS6fvjc9tS35bjnIxu2oZvs1mSZr7YhY24FJ/6oCcAo6
4oYbd8hgXeZOdyv7kmmDH8hrk/Sy5/AXR9rKgnuL/xq+eps6d1WLcsxOksFb2ZPmfhdjDOqsU/Kh
tvPnIJi6O87RXkgFJ5E3rRjMbb1MWjpJNhRhiPzaZp2yu2OF08bzx7ARd8oKcuKltKxIdrNZmBc9
dc+XcfTujDxyryu2w1sn6lF9TFFyXSca8Zc0loLKR+GW4Tsr0ME66PtfxsHKL+LEQZeFxvjCnMJ+
Le06RoErs30ZDYKiY+P2927sjOcgS4iO1UAGgKewh4MLoBzBTu1gZ5u/aR4ipW4wcL8UVvHcyQm2
RDB46C5gMNurWZREeRSxAQsF2P0SGodA/saZaYb2Zo09rDWozy+ID+dJubX1fc719oGlciigAMwZ
N7BPMVxGzOGjaRwSJzHuo8kVF7amwscc8sA3qg7h6Id9OT4M+CX3csyXtT1X0eKIEBdTmLUXMN31
i8VDfJbyI7y1pVX6+ZzPzn1hdPXRmgCVrzwCWizfmNnYVPYUPXAYDi8sMqnn7Wxq3d1gKIHcCckb
eWfj6K7ZfATtC9a1uPZTVPHqdcRJdctvSgYlEg70NzQD100VG+KbW9edjQGubSbq2foYPtWpZoir
BNw7nTrSzhDLkP2g+nu4E3F1oWllQHGf+lrrR9idCmY0jjTIK0kYSoYzL69Z4Ptm1OwLY9ApHYa5
CaKGhEl0b1ZIv2orBy9FpiNc+iKuPSBIwf2FcQz2xtjGwb4x8oNr1izIHBSgH9ZPXFe1CdVAYlPF
FwVeRCfyLaurQ26q+pygpemosL8SwDNeTLPt3bQ18Xt5Sjk0J9eJhDAFC6O3CbCn37l4BtlkGFro
21VypEYOyjjKsJ/j3z84MnQOtp1/wb910wtIpJnFoo+F+Esg2LJXfNUUZwlT1Gzl7EnJS37ygZp3
IVP32upoZHZqjB7AlaWI341gh6vTuWAyddiDYxvZasjvvrZOTfksGMyvegWdApltOX4fW2fpoTfa
FHF2GpVxGCbOh76ROU1yybbeeaEDqs9najDwTlpJ1tWwK/oke8rjaXwNDYulLx51l6Kn4Qz1IcoC
frOikmJf0y186YlHw8ZlBR5hh4ADSJajFR/5k2fZB1WBZMVkhSNmPedG1dBLnwYygNNEw6YSOGW9
h5ZZmfRSy7jnMBbxCstcd/sDQPjUOhOjrdqrycWr95UediA2EXK677HTmHgv61LB2DFZelZuJXMX
c8Uko6+yyy3tAqGtzG80OXDr3DAk4zDtTaZz24nAIpBdCHLC0GkyAkTBC26NFUVn2+xDeZMFOEXW
iWorjCt2JoMLa2gqYCNDAAkonzF+bDQu6nVw7KK8dJee/NpNtdne9gOc3H2aoNFEt0VIq6/JyDqP
SONE0AZwj3VgrrNyP6P2ACAE62CvJf0jdpzsjOAub2NOfbCNEw9MZFTGWxBVlGGDpPmuz12E4M+M
VnLOnCeyCedNhQh4F2gBaVsFXVZ26262qoWk1RXlY/YNhQMivMI0s72lZ/TtxsLb1LrzTKlr4M3X
ZX4WNa12FioxbuwUfkKK+NZPCv5ZWNTlt0HkORQatgXfMfDR9hRQudFM5BkBT2XW7DW76X5M5D2d
6fD7vlWUVJgD7cr0/FSfre2E8IOKoavX07ro5mjehBanwkQ3q50GeGgLPiQlayAsjR24me4mD4zg
OBHosyMORVxPejFvVDkbWxl2j2SrTVuZOcYGB3FzHEqsShC8xDn6fnEREotAzbZq3GcvRlo3YyT8
ZpZaf8zQpG1HAek/T13xQ6u65hhRtKE6Kgyc4rWLunkizA1Bah6tehuQKHm5JBMKy+RAzwe/tReZ
djhjXCfd+IaOH0dtqPRHZU3UAus+PcjIbLsN2DzvvOumxA/swL4rJ0ijXRimhwIeFC0Q9jQHfP4T
GlgBF2yqEz/DSXOMVKl8IYx03xkJjrCwqzZkbnUXeua6FIeDuvoCp2XJjdSGoveu0OUW3VmnabbN
RtImOVOzzUpe4YknTCw1GjTKK4xgXnf1/8Vgf0P4jA8hfAca9W8qlstf/6sE6Zj/wt2h24uSi2gj
IjT+VwnSQvxFZDyFRqRcEp4epee/1V+m9y8yPqgMcqjSl39O3bAt+y76z/9YipNYSIGAA8379c/+
kfbrTf1Rmra0HYqgCGAdUhSJZHlbfyzmRE5JLcQGBQmaCUgy8TFKqB/tR3cwvReM4YgERIH2Rfuk
sr786L9klgvV8K+hLYKZDFu3UJ2dhsYXUAbwuAb6xurjxNeKZLpX7IjX/YCd9ZOx3grc2I+T+EEX
SSC1g49KYPHbyxxyvCoEtE2gPXKaDq35I1bNuKVS5zwZdVddRmGiPkGAvzsmNnQI+YJa8Wmugg2z
YCzh2fsuWyxsjGP9qmHkfiJ8nB5hXd06jWt9MuZSLv79nv66TuG4pmFbguLkUm7+Dc1q953U2V9P
2PpD2pdBl5hX6WSyr9WKMbvLm7C8+a3Ufv2nLPa9ES3BKZdILODsp4x4NbVzA+hz8m1Vp1SA6uTI
3kJsdbzWj7rW9rt/PJ7Hvs+1qOrD5JfLXf/tCtssad2ZioPfmOExgqnsosO6bJwwPpi6UOuPR3vn
GXrLTge3sYVG8hQMTt2RaKZR0NujprYux+kKUt1FnGOJcQp7b7rR3ccDvu14/npR2Wn8UoPSXUBo
/PbypmkMXZRRBBgL56EdwL/Y85R/cg/fG8TRccvT2yI6deEL/34PhTaSMMBe3J8DkNiYh0tUP6To
uZ9Axv+8e5J3AvUqsWkWGSInX12dVmwpTPjRoWpoVDqAIOIr0ylFuO01pK+bKgFgcJyTNged+fGN
PB2baZVcCvgSzJ7AkE9nF7gDeVFTzvUH2HDrIay6B1i5QEVbkKAwA+azueBGfzLPnN7ZZVSPfo5l
OTSU/vj+YO4G2L+i2Y/Hgo6F5QSkjkauEc7bjy/vj4GYyZi7AeGQf2sRgPL2EXaa05SRtGefng9a
hCgqbgTUyb/Wc3qH9One+bjfGwUQNfMJk4mt6ycPUCIozDQbu0XuGtNLmniQSEGEgQv++Gr+eFgG
VwIl3qABzwMzT1ahoXbgUf4yXvVO+sNiTt0Arc2vdCfvjwWL2Dpx8VJ88rBOFP0S9gF6frFQcVmW
WYROhqXNkoVtAlHPETsktyvEr+hNd46gk0CWk0q8TVD1uO8+e03+uF6LQAu8wCC5PVja5sk0bfVT
q2E1nfxamiE2NRMVplti5nCLwWIfXMYDoYJGd/3xbT5dcdFQICk3iKVY+L3CPn2chTcowWznBy6p
FBurMQEcrJKAUxRxbKUWf0Kc/+P1YTwb6r8lFw6/fjp7op1XOuwzHaZYjbPPKct94KXJJ5/CH1cF
VVEwiVFopVtrE/H4ZjaTAwYXw83QAUCXPuIOzF41XRs30RjPN//wBjIUb6dgYsEPxvT5digNuxp9
ECQHZuRxioAsEXKiV2g94o6V4pP384/bx2jsCllTlz2a7p5kNPTgS7qYNdBvpZ7C5yINco7G5vjP
r4mIEu6hbXK2dE9WnCpOIltDbgHStpLfC7xQ3y260IssRPssQeS9R8XXQ94kvWvJ//P2/iEdH2k1
O9If9CDb1KqNL2xqGmfzME6fvOvv3jxBRx2eEMlZp2tciGk0cWZunghRoLkk2eCbz9tPJsjT3Y9c
HhHfk+GwB1psQW8vCPs1DTjMAD40du2I+X66nsw+8mm6mn4KIfPh44f17lX9Nt7Juy5a21N9kjKe
HMr7oaiSs5wuxSevxEnyERPjr8uSzLPLGcM6zZRpoO+gP+XmNU6nHqoqie/o0aHOjad0ayT0jflT
sXXTVj9rTAS66dCb/ix65ScpknyYa2cfX/gfM+byG7EF41TNq8OG+u2NjtJKyinnzZHtkG81OMbn
eWnIbQvWZt3o/Q9dNeLx4zGXr/n3zfSvu4A4ZDlssRU7fVth3cwllmSJeY20OaoY887LtBzKRa89
4ve7xSmgLrpslPuPB373M8Foxr5cCsG29eRiGyoOGtZQnzqxuTeqbEbshwI7i3X5yYFh+eL+vMZ/
D3WyErlIL2Ks1YjOIjWeR5FxK/qYgJbCrlaGme9dShN3dayJbWmW5ScP9d232XY5rwiLvMLl/Pv7
PrT0WnMkvJ7XLFHxTnnQOUiDLvz/yt389ygnl1iHkxOpQUp/NjEHYm2i8OW5IEYq67MQiXcvaJmy
mRGYSk8D+7JZaTWbJh6c8IZdIWX5Qt/rszPCu++ls2SncmJnB7j8Fr8dgbQelEcI1MkHtVuceUgg
zoZAhU+jJ62vpWEXZxzlie+uP42neH9kFz4pmYS26S5f6W8jR26hq5xipU+T2gBCUJfG3tFjbWv3
ZXQ21lbjO048Yzse0u///ClyrewP+SQ8wkDeDj3JVulmO0tfg5y4BQRkrWuDfmI8ev3lx0O99xR/
H+pklZpjcDhKG7hKM5Z3c2GVZzGwof/CVP7bKKdJHx0Kb+lGfHmFHNpDUoNYaztsLR9fy3tTCZld
nFwpDSCFO7kW3Wx0u4uFxOCTZd8LG+lsGmTxY6t6c/3xUO+thb8NdbpdkYXelpXgCU20VH2sj7h9
UOn6hhziBBgEHsKPB3zvOVG5cl02Y1SwrZPFsHZDqx89Ft+haczvshmmQ6PGv2ua/8cz0Ht3kGxM
4vaIQcEleXIH69aK6tDmm6Z6OyIrpggtKg9CB09v8/EFvTuUMIl94VBOyfDkgmhih1FVJgQZF4in
4lwrf8gerEkfRN0nO9l37x1VG4OTKrfPO9m4ZFYyN7Jghe9wrq71qq42uQZf8+MLen8Ujt8k0Rom
+5a3H60L88dEO0x8RlDZW4OWzvlUQmX4fxvlZIKf0pYjjMYTmpqEWT4ctE2Mm/O/NIoLjZgDNxvm
k2upUW8g8GPuI58ECMgEst5IcWH982vB0E3yE1VDDL7LR/bbDJsOwWzNOddi64BqPRqBzO3mZ4WZ
XyHRJ8v+8tUsAliHCox+MptWCGWnCnabPw9Tqr4FRe3UEm6cnsyH3owENRK3tcz0ibRJS+70wYTZ
OyyMASjEkNpddnz8yS1VTRFvS05f9dYzUt1brDqwI/gzo8i3UmoqoP6pe2LX9y4Eoo/v1jsfDOYA
dg/svBcT9cl61Aq77xMEJcinEjrvzWj04wbiRwPSNQi9Tya4P0db3mPLtdiRSWmcHmcJFkj7NLAN
SM52IdYRpEQEATkHTsJa7bb4ZGv258dDbB05bYTYGRxrT80PhojdSdcj4WukSCxNqAaxgGv+41tI
CjsvAtnG1Om80zpZ6/bLaqsLzDykB6xqWZnNym7CAQiym6bpP36/ETyTJcqlociGXvD2/R6guwoc
4IZfxroNpKBAdjIVo/qsovTns6Ku4upyOflRkBMnLzhcxrTsGpPzAs4CyYtoo7zBi41dcSSE8/bj
9/B06XMXTThLA/VUgqLlaXIwVzpz7rEJouZm5yuVa+mXvkYGDSCENdkvXYB4//BtZEwuCx4FzgT6
J0uH6PeZooeBXmaF5fleO3vusVIEaVJFMjXIe32Rf9ZBOX0bcUGgTicYjUnJWJpSb4ezPfS7XsrX
HDaRpBChO9aXxhnEJ7Psn3cSQT7bFeFalHSoSLwdRnPJvim7KPC1TNL/dJBAvU45E0doB9WLnfYI
4D9+dn9eGCiP5f9Y4yWV95MRKQIrysQi4ANQAMdbbC2Vat1PPrOlocav/vucy3GO2Dw4EC6dQMrD
yyv729TeNoh2aQCVG6KkivQrckINxY7L5uU2Bkyq0OXrI8qZKeifEccpsrEFDq6GUJVwMEfCpKKZ
fA2J80bzUTV2d3WSBl/nPNfwGGlAZG3bKqG3hUdQffdQ06w9aIoA5HISmPjAci+4NHJ25o6Tq2u2
00jrOiovjxHhKpsqnpM79IDtLRFV9a9oOVjHiT6DhVB22vgje6toP4GIaNepYUyXcE/sfNU5MXlM
Xa92ZhBbBx3eN3Zj4p6fhhApP1yd6RJ112sltBi9fg86pgki40e+GK2V0SYvxuS1x6qV2TVgJJZV
DYDEPapB1g+0W6CqjcVoj57LsqdvgMAxZ/UWSrLRyyBleQNKbIJKgMmuhlqTUKBg0MTA6zA47MJU
kVygz7kLomIebA1tZoWYqLPmPTk4LlB8Lc9XmSnBYmmWQKHQzZd5WyYbaYOS0Ia2EqupqYnk4fSD
vX3oy+0EbgK1TxqgizBR7SQbq8UdTeBTi+YqNxNEJYX+BT3Y+JhYVERIVbfXqd3i76wSj8DuKDJf
LTGIYT1qWgQhrY9JlljM2gNah30SSVM8dpXUkK4b9nKnIE/JyyhREIxtpc35Og+pRG6hRCbgq+LI
lk/IOdC+lV6tP6rSks8qUsRuEB0EgXoh6X/NkoLMnBTS9M8MfsyxjZqwv0cSVXZEIQEvgclZloYF
VMJxW1K5hwgZ4WsO0864bkP+ISYM4VzJyfCCM35sS3FyBn9AoqsjKqTVE52xRHWZcVGbiJowBTfw
vMLMajZ11mE4McsFmYWWwzmGeo6UCzsDLrOaSccG5mnH+o+hz2NwYl4tweVH2hmMK4D0KETzJzEm
t4ua1p/Kvn0W06IUbzUlYf8uLOlN2JFlsx6H0vs+G116PVX9vB36LDLWwgCCoDQRoGBPGgsFa4a9
qWmpSzCbVY7yKXqitKwJLYe2XQC5HNddPE0hRlRH2XA0E6e2y2EbA31aWAzWVB2sao7ybRF72WVY
zqmO9mXEIafqtrrswGWAbCTFBTZA6ZJ2j/SQRNoSC+N0kUB4NvPbkmMMtZYxRFP2YPYYfHYmeRpw
CBB3OGtENlN0OxgNjA0hUGpuyCSrklvHnnO+bLTxkEr90MqG8spD+5hfhl2rxUQ8JJXo1qMdtr0/
d25lr7xUwlwBedw+1ggOXaKwPC18KfS0MPcyLADiO0moaWel27VXmjN5GoLAVrXeygonPaLbWeXB
OtZj2iUD1kNI1AuweqXJbuAHi2AKthJysNw4bjgtHHiL7Ko4rZHex64uthbfau8rFOLlQqqsrt2B
L4lwmmy+JluD2KTAGQpaTOPEUctEUvwjJ4oJjy0TN+wzpjFji5UQnrNbL8TjKsSTtDH1XlW+i4YU
e3ubzo8aLnaoKaY3kUgWL5kTCu3ZVVwlxbxym6L6aqW6uLLHAFJrr9fa5JdGazkwFOnIg1aMTd9V
Kj3gzHLGI/ln3nNIbrHym1bMrj9PyRiz0w0zb5UUifJ8ZPXzN4XrZAFHusOXYRap3FmJQX9FK9vw
Kw4htbicQ2JziLYedDARkEU2kZFGT06joUQ2a4ViV0hDi7dgMcYdcRdLGHCsAyroxhJZXzPrdbcK
zXo6Tt2MULQJaVCtPGmmw6bSW9Mh2M3MkWwVnUvsEzLWRB6kMpRzwdpOjZZ3IDfOEgMHEObsoc18
aOHEVfSeHJVvWaN4isjYinedifZzMzpBQihZMUw/dSQS0WFwq3TcDlHonHtpzGo12JUuNqY7GtcC
LjastGZGDhl3kfzZG6l3Sf/NtMgV6+0vDt4Q/czsFqpnNSZeArCzHco1vgymkDKxjFfYucO8sXK7
+iIkpxIs87hkoSwAdt2OiPSfZq8DBuDGc7pkarXyJq1iwdpQzqCI8F6ZamUHEr5Gx5HtPKBl80NL
S+mscvymGJ7w4KBkr4O42hnlZLbrrF9QQl7UQdVjCTY2xmxwBWAZMLvjTGutVdlZWbLD/G7eRHj0
7G1EHpEOh6Ecf5RlwvTjOlMbkT0gm25rWUUE/T0clVxXCEEXdW3sTWusIYomIzDecN3yIryQvd0I
VAVBhpVcjma3WTR3X/TGMl8IWqQAPOS5+UyAHGb3uGuJYzJoK+9bWzaL7WJcXqZckX+gY20+N+wE
nju5OsFrrVkjXAFbYdLxGsuuSUcB8bpNOXGKVU4CyZWL2BOoSalRxqBo15Yb5GqZuw4oyrrEBYWj
CWp0QqIWz0BempzsPhZkBaTQttT4bQ6Yp6H8R/0DWbNxvyCZ1Ysl5/Q8JSYW9W5c8X5ATMxftZ5p
cV11XeTdlI6ak7Uba+gSDfxhxGrkHd4Ysx0jIoX1iKUNWiEP0Ms9ZQLGAcO4AxqRD3iQk7rYTeUc
l1u4rYBxq3TiEpURVvoqGZEjknFoO99twgjNYy1LZH9VAUASraM7e8RHTlANybhwyzVfV0wo+ajB
eJ9Tpth1hoiyZRIgU84XqVFeEq6RilVKccFj9xCHHgcJD0F3M5X6tmwQby5mgaZ/ho4X24ehSg2o
ua2yxdegn2CJz5Zo08uyAPKZrJDwEzwGJE+RyxlmZn0z1/ac9huzLaPkm8Q7Uv4gIdwJqG/KuM92
rIEooB9AapjF/FLEuoKdPExwiYubVs1YA7aD3TVkOMHOUBUnYA0rme/AXbJxc0BvKvZAW0kE2xmZ
aTo/S0dz+Oa7GVjVDzJGRPosjUJkMGz7nHlS/k/2zmS5bmTLsv+S40QY+mZQE+A25GXfiaQmMDUk
eofD0Tq+PhfivawMMaKk0rDMavTMIuLpCoC35+y9NmcSxMvpMkMQDVQrDjBoUVbWolDpziOxYAQk
3QzyJrXr8uSgivG3FR5YJbk59RvL9ZDtg05JkAJ5vqLERxcdEVXXgQ9UxZy/9WWW1nELVP/BBNvl
HFxv9Y6CRkN9yOlvotsc+Sc7JrF91dDVYU+d+Kjwh9kREpIpMrJUXLuEQwZ2/tXlzwa6hPX96HTD
NB+BoRAJGirOpOhovYp4omaZ7+pycP2LZa6Ml8likzy4+BvgPq5infdzUymQ+12JIYp2UjY8tHhu
RlwxTamTxggJhqyhPZ9AZlvifGzlsj4phTN9x5Yhw2dMncg+ZRsUX1C0Q9bEnsjmt2IYjw4VH8JJ
5pFqLBxbHT4s9SC6hDcI6Twflyo9ZEuOFcSxU8w2TiGsEobRFN1nne6ubemXHnJpAw96i5o/pgWY
v+L/cV7LUrT5YykFJnQ3X8ubHEoAT9AVw0npeSavhtaWuzeiGp9KQ6/rNSBssUlsrvnZQVkWqNhh
DEntMV0V3grd1+9W1eggafp+NGPA4GCOpWOTNuGWwXJfQ4n9yqpoPzbC0kPiQXTFSOaUZRCjt/Dp
t67+nAgx5O+bvsI9kv4xftdGT+6AkYdUN1Op5ZkuB5nuUcDV71HLth9T3wDxoKphuoWGilzZa630
Dd8XuY+z9Dm5d3qt3paQ3Wzf4pm9NKdV4yQ2bDbmdqh7rnA4KU8Cy0QDZsAJJGEdK4dtnHzWzrFK
B4hohOloX3HjIXFr1SknyUASNZA6MLg4Gmjgk734ZiEqT8pMvwdOW50G13RvVjmvd6M9YhmFZVvj
n7wijWPlaNOrMKvYdNr+NmeeP8p5Kd7TwrPH89wfxQ63HA6VJsdgxeEA8zPbYH/UlP0P9FKMQ1ll
UNCdbm2+El7TPZeG+7Bw/8njeeBQBA+b/wxYROUep6kTu9IkxQYTKoTz3IeRQ1nIh3FccfLNMe7t
rLxM75s5NFESl511CXnkfCVtc4f903p0zWwBgayAXQw6hGoTdAegftGnKFfpRWS2VtIHYtHxaM7G
oyyE8dq4lXiY5WgA2FHuo7Ln6W4KG7skVbb4LPKGsqC3GjNJJSWX1u1zqR1Oo/WUc6w/FinKaUBz
wXMW9vNDE3lrktrrdO16JASIDoRQi6cx9r3mcV2w3I2yQaIyEHE1EZ44qw1vlK96JfMNkBcnHuxd
Yek+F11dnFltU76s7B57cjVxt8ydINVuCa98gwoJYxIEfYwjxUraSj/0+H0wXI/uadbFcJ5T8IuX
wbwc1voiEO4RHw8xvDj7YpGSdilyKmORX49xBUMoRrBgP5vcrM+CdqmObbvYr6uLmxNGRPlJCAhn
5GmYwQ1y9umglvBi0al4Avcm+LtXxY70enWRutHJoDPyrqe+O5+n4iVq3PzaMQ1cH67ZJ7IgQGup
PeM5N53uUitPPG5G93tSTrR/IHKw5qI62+YZSLlhb+ryylmxUjlVgJuE+bpq85zuUvusRqqgK86p
vT1g79ZT119w9yw03VYzei26MsgPxGkWSd5HPjmJKjxbszLb6bktzpHo+Rd136zvYWg4Z1UHJRym
H9AYbs/rbH72pW/c11GVntnZYFxgCCvOCkkVAuJ3gVN9yW7bwetv3doqyB/1wQtMY3WVL4txTjli
OWPysYZN+m1EoHFg37EIufTHF8pQzV6OhH2mYb95cUk1bek2XtZe+0Vw7uJCAWyrlJiW+kkXF3Mj
ii9GRjABQl/7JAzV42Gk0BBr3+cdhybkGNlNh5Ldk/A716jxWlNsOpAWUcU9U+Yc8dUdHKrowp2o
/iauT5rlCjXxWIhqxmHiT/5OIp44mUIYJ+lbp6meU6jRbXUxVt4nQAPG7RqSH4zHTV54Zo4J1l2X
9tnPZXCNquE+E37w1oCJP1QYVG+BSb4Pbv888gxfuHXAKGu8uv28wN/DHkj6Et6Lsn+w1wYH3wqG
xjHnW1gNDvOGxTTWxK1QX/edW1QYHLncYX4tpoIU1pWLL67fQieOwwWE/cix8gSXLadf7vdElFZu
k75Yjq5y7k6UxxI99hJ2oD3gKxSutZ7VsmOrLhYSr+OWJGZ1VGZPjhpnt/E+F62Pwy607qesNZc9
f31PJZGgmLCDpACTzu1qcks4vvf3y+xxYg0VVhO/jSgsyNl1XqTXtDiyMt/+igYbNJ0b9emhcltS
ltfRL6+XLBJjTFWoTqEpZXD7Or4WEX8sESKBGzzgwp1l+M1iia2Yer531NFok+g7LYSfBFXFWSvt
wSZSYRE+geOuoBJL5NB6nUcG7Gjgi26HuWU2XYxKOfVhT3E9iptakf1eSOy655UIZ2I3PF4eOYo4
shFcThjtsJhO7c6XdXBLSgR+7m7FBBpXoaNfjdLW5OqQn2XHtZE5z1AfyDKklO8DpSxtfMvARear
1u1AL5VWE31XrdF/xdA83NZTA2kqNdwsA/+nl29bgnO1Y09rnMOgoo6BibouS0JSQft94bfuk5AG
SxsqyqLazUao2Jg4V8qrkeqJTqphrkAhcR2Kdr2uuxLmod8/wLUkdDpChkGEllsN+c6tAvszNa2R
G0ejAice5mFJUcwOHnWwWVSUn6ws9O4G7aZX+GhxpAh6NKT6kmVyHYGjNFjT8ewlFXCSp2DQlIsF
7qdn16sWmZhKF9nO5Qj2PqrKK5O2meSXtpq65nyxTdTCak7BmRjOdlfWwRCuiWjTFv2wW7HR2OzR
NvCylngSnXbdq5ywa8YNBrabaKJgFLPS8vbsTAIZC1sbR69NhEy366wqvCIONrxfuwkve1PixKeo
o/SyCxau4LvALQzzHHNmttL8V7C5l2qtE00mb3mwxoklshAI+XdoPJbgGInQVyebEJ/m2Jq9caZT
79XxGjvfExpUVvuZ6uuAArmGSKhBFKxnnLIHKF+s25/8zknfspKdJ9F+J+7DoujzS5vDHAYh/Jc2
pZ46/C7pSE57vKiAzdYsJ8krnULM/ba9rtT6EOnsDXgoJCxz1Xoi/I4CNgOw5MoXZn6+R+AF4tyg
PtzFc1bBWnQHF684sDSnOoRpNF1B7OUyFk09dSMZNjBdC1OgoLSpG4VJL82Qm2MTjPZjGxpjBtSh
qob9WDc2aHVqbVdCZ3J8MAlmwbvVMqW4iXToX/fC5WUcQi4uksJIOzW7yDPZQExnwptUrNKHmi4i
eAZOOhtQKWl5l/RtZuIGtI3pSm0MUo0q5LqrRPnFIuwdtF+R6xt70SyAo2+Czk1XGLX71PWG6zEP
RLHLndpgROaN9TiNQRYch1FP7o4ONeS9WvoB9b8sJUdjUlzHTh2Bm8hUu3wGMws63B3ZfQa5uE8D
srTqDueqAL6Lnsd3k9yuyQbTQb0hOJ0ZWJ6GWrpfI5yrMWxW0ydnQY71Vsce9VM41Ea9F6x1lGn9
AEAet6jyth1rkwNxVy9O3EXQHHeAgNyZHuxcp1ed9gKiV4iuQ2WT+lF/hD/RI1dHPG8jyJL9PEIa
nYG4xroco/Y2GFhHcZR7eCqbtankrcboZV2ZWsBFi6ah5TbSKFLDssoBwukjt+YaOne8J5LMm+B8
mSIh0VJwUnjWVAWn3ThzOjx4WDAnsJjYhMxPS2nknndYFvoAF4AHyuVE/XIabvteFnrPkm9PDx65
dpXaj7Zj8CUbwt18kiFIzHosa88lp5wQ8fku1Y6ZvSvyQYxTjhZMnrZklODAwtKphzmCbXGZyzKP
vra5I30SGHCzjA0YHNfwjh4NIXHec8qNAFRbvhQxM6/orgtKfW0TRzKfLHJjGppHZM7KcSZqZFhB
agFRcDz/fejd5aufDjRTIiocnt5FFBRMdRhpg4PNc1rPzoEAZiax7FVjrIQeCkKZOqDNWWdQIoeM
0/tPpMs5y83aG0F0X9Q2lR+rKMiDOhuJy8zopboOFwFOUlZ0cufS8G+om9czXGC3N5q4s0D56BiK
kFddG5pzlNo7XBCM+1nX5Bi0NqWiJDNI1klmb54iSLmRXnwOegLRPhDbvl/6OBBe2R1xhgZ6DzYK
KMCckoODG107Mo1IQKEO86mBUj8eg26ZOG4b7OX8io2LH9RA3hrLE4LjklQDs2wGbL9KR+187Elw
im6BS2l9kbZk0l/43O4L+K8TgDOHDgFpV3JSBMYpCjbVmVGrQd7TlUrtgycqb7qufbulcR2NnQyJ
54lcyjR4ukNxQ05M0H0RFk2uB12bXeOx321k8eOfTb7fIqf932HRbuSbeBjU29tw9UX+v8BG26wf
P2GjteuX5mvRjW8/2BO3/9O/CWnmH5yUkZogwsQQgQ78v+2JjvkHxAwL3RjacPR+m7riv+H0YNAw
YDG3aAhjcMOQ9b/9iWT1/RESYMlWHZEujMDI+x2D4o+NfP6YzSGJUwI5DL1ZfuvHrqlJI9HIPJA4
i0kYUWa03mWDkuSu83uuxn95Nf9gd/mxQ/uv38KF6XuMQJc+9Ac5STUF7IE17cEwmlJS5VQ4WXAU
nfwbmT/ThQNJQP7iJ3/sPv/5k/TwcWFtqhK+wAedAtUp2ncb+8LwZ04KjoZBrPLit7rq//oVD5EN
KhJ60PafRpi/tJ5rKvBduuEHcg7U+XmAIiTxEemPhAmK0AM6K4RIfv4y/+HDoYUwMXjarst96YPC
LK9p3XtDQGll1BHXf03viDRykuiGYMz+Nb//jyK9f/hym/ACka8V8RK3QfzX3jqNoc6yq3Cm7CMk
QW+R9x2rRnfWGZM8ge+Mol98t+27/E8zP8Q3xIqNYpnjCsII/vfHH2RAmlNLUTsmx/bC7DVxjinx
CaP3qS+96LIR/kXe9fufv9KPg2X7UWRb/CI2FPaiD3MhH0iMpqOzUGZBfWs2/pL0dVv/YrD8/VeI
FQFTiaAK+TlqhR8fbeokm50J6Kuz5HRdBLK46vrg688f5ePocPA+cXD1HRQFCHrdD+N+0SJcpSI6
UXqWemLb0LeV7bdkyo3N2W//VGB7TOjIDki4+Pg8vUvfCrw4e2wGeCCpm5YmeeHo+YXMxXH9xTfa
RtqPA4O2LOsVjtEArZj54e3NRds1bU+f0Sjx5peRTp9zOY3PqiszKCw6BxBSLuYvJtvH8c/rDGng
YevCm4RPYvv3f5ng2eB37K05zG7LH+6KLbywDCNx6cgtzoLTnPeL8f8PgyTcnNR8PuQ6WGN//MGl
pIFsbrd3QiPDfcQF5CwM9PKLaf3Pv+JF/hZxYv9tWheeayxFA9HPsVFhDKWV7ZYI9uPPB8g/vDwk
duR3boA99jr7x2cBKUUYPTVVkM52d2wrz7gGax+cbIAq75QNul9Yk/6+doTc3iLWj+3BLMJbfvhY
0Az9ppUkeiAbO+MtT/AByRdo4RLLxropQzWQjGb9wmzxDzMuQuaHYAw7MxvBhxnnIwWlHbTQAOdG
vlej1yJh9qOz1FjHp5+/0L99tm2Nsj1UfgF+MkR4Pz4gbk5jJKaXgBe6V1fwwMoj97Pyd4cg8gFc
f7gQcPniz/nwGuFdwhC1Gof+XKFB3jTGsqPFaD385sNsq5SJRpZeFKlP0YeHIauviMKBC4EmEyX2
5yhkh7b7332YiINHgD1z26A3RfaPrwyl34A6g0G+iTh2NkCZpG9hQf/8Wf42BpixJtcXb1sJseF9
+BXtWTbdqYYP44boaqp1vQ03UFHp979yZf5tDPz5UxFSFg5UwEk+CD1hPBV6LoWLrCgnC1M3o+me
a1nA4P/5M20L6g8LbuSh3oR3wFqLOfOjfk9NITHf2A7iUfqpxZquh+CscBtycuxAz4QK2fjpE/TN
9RBvbXGa9TN3rsPP/xp/f16fwwfjHh0tnzD48GqZr06ZFWR/l8u0ZCedysg82k4j218879+/oY8G
ZFs9OKjyOx/msZGWdD29KCCegfZsjkoqptY7nmWOtB9/+5n4AZeKjEN4FfLFHwelv6I8U81CyMq0
ypuAQOyztgrzXyy///DmEANzyaA9aLHWbw/8l71Li8wnhZHg2jIUJBxUTk/COQSznz9LZH18cSF3
GJM7RMDJlpNN+GFEekVZrlMwZ/T1kBDta/YvQvbmvPsehEOqXo2+QKsXBx3n092AeIGmW6eIooN5
Dh71wVd90BzoW6OUVwaEsljZi2Ht7LSpzMsCRtJ3VMYOhYiSTOG3NK1bOImp2zfExPamegCLOAUI
uYVJrEXZLeRVW5lVqROyT2hONCHA+hWnPpqCIY21NVEEiuc2x3hyzSKd6RBsaRkVd2W+uNMBkWpG
rjL7WTfdoWXSJMDzr909xbDRugsCkECxJcsR+KKsoiihu62Do3ZKlV+QtS0/eXlrHp12quDI8nQ0
9d3ICF5zRenhyuybYI2Jkd3ihyc/NRNTIxM8q4rIErdr5LX6fOlpyd4ZqVt0B6s3loWsFanRU4pg
hIEHHFFGpIvMzUJWnQU890RsA7DJAdeAd9/2C+j4vB9CN3FWz3DvqsZTNMkgHt6VqHAQnlEihLBH
uQsAVc/hKh4rtGyH0ett8WJnaWae6DBVzhN8m3zNErmoov5CiC2VT9z0yF6hURLUhPh9bHaDIHPh
TNHf2QovLcoR5c8ZYIM5zBIaHHa1axareDLzwljPw0gadL11SYy9slVb3AY6959CCoD6DMwXSZgT
FfL3lZ6ISb1YroAN66Alc3OetFK7vmjyLXR9zO9gWQVt0gRUJHf0i2oyFBv+9Lvc2Lo1RuMjuHDo
/axJXvvLDESuqYfrKkfdfhLSrm/HbnT8R+2GvT6HFS28lMWsmaNmr6YMyO5Om3VGnMe89LnxNSzV
6DoJtMqlv1YIiNTFXACB2kuDUNvvRaPXc+XoEIy2rHsKaKhI4dmyVreQCxH4OQdQgoN6kEM3Fl/p
QErHoalvhirae44cnP6sgitqQw9JW5NKrWi6LKBODeUQ6qzdZeb0naA1c7h0w67u38auVPRsImQR
ZMK42rGuzSYU+QmYWr7sJ+Vb3Rl/if5bZYb03NIISjAY2e7doFFhxcQR02HMZnRqBA/1omlvCYSy
Bnfr9DvTt7VMS77qqAzSbaJl9aevm1dRHLMxqocdkmaUPEYFqysWbTnMWEZU6cVwTUniUMIHzK2m
og6SNS+67G5BEVzE1hBN0RWyZ9kfwWi330Mm1XTMB+bwt6YnLTUJjU5cgF029WW9pAYRViENiXMH
yrm510yeeVcDaL4eZifLLpaRcvB95BSVdSTsKzd2OVEO9t5y0FvhGkf8Tk+dOBuK0NVEqi1ea8Bs
TtWQ8EranUxYSdnBllHyGgwdrRxJkE/cLPSnP+m6NaGj8Ue6CJLp88Z9kBP+FLooYs8Gu3CyZEAt
2SZuT2uP7hHAbfQOQfWGQKngAJxTwARa2rrWmTfOYn71iMbokTFgHTmDet04CLWbzL0do2z2nwfK
hQbvKvJGQm3I6z0OfUb2JeNeeQdiQaNn9NTFlUnEXrZH79K+mQRVZle57GAirYMrin2Vylbu58wN
64dOhTVXJ0QI2wca5y+oe8hHbipULu1c1lEiFAJYJMw2eSmLwJU0WmGh0a+2qK4Rcdokzvhc+M/m
KrcAsvb5RDGY2fhCVxH1kqHr5q4Hzm4m1VIDYtJVR+o314KkdkIifh2gpE4sRE/IRd6QIA5OWyIf
zkL6n9mSev1hDcNSArK0zXyfG4PfH/oCKXxSgFAP4Wci7U0Gsajw4FqyUyj8iDR8yTjVcHVvSam+
dFBdqmtrjorzlvWC5G7Ee5ttyi7EK40AchHFuEavfs3GmWCBnP33DiUw+FqLeO+LAOX2BJE/R5bT
gZ81Lv3OLBSxuHXtnwD496TjzCaKSDZxbcYmeqNx79rjoA/mNFnrjny5AB5w7xAvZEU0xcncbQcU
G8wW66AMRCZJOIplOHVThkKDxHCvIRuwJ7+oMwl1hhuNCuhpGJTKd0vgZhF98YwI8YVe/Eo3kQ0/
rlERdwdHULjZV7YMvrKsdSaJJAEIoMxzu4TJIs0DqEVYwXmAav3zVNZThCy+McmIHTOCbPiSwFHg
+VKUkHrlSWaYp+1OuhqVgTe13rpH5Zi96NSilKYReZlJak0gvlca9nVCu6EFdL3YPnx/CyFPIiNf
vaHZIufRLTT6SwYU1XQdkRiEwYE+46Rzu8NLUHkZLYnS/VxoNT+UdB8GBGE+U7GulXEjjZROjS3L
aY7rOsjkzoZ+W55qgskUnSujgGzauggNgnzq7N3ULWSNUWos3+3NT5cMkYVOFK2e/hrKrp+S0nXm
cF+pjiYUXKvQiGfTArxDmkE/7m1wjTVBdRKrcAE19NhOeFaS0Z5rQgzNKYJpDbzhORxELmB+C2Pc
97nVqLgVc+onADX1HVU/lFM+nT2K9rYhQ/Lmy/piQHISwjvu3U8B6mKEor3FxbTParOk0j9qE0pi
Oq+7QLbDXb6uVcDfJ/cQbVSky8Vd4EMtLkWF2DWoSe6KEbxy48S7177YbH1MeWDRAp+GCpAJeZ3z
PQ+UYAOcHcpa/SR6BLLsBIguG8wc6HnZDHYqLGHSo/gVXwisaTP0aC2NvTDK2ApquzspU5V5Yhnl
DOVVIEAPsqkPrh1SAUisjsIl5IBU0xHtZEb2+OjZaJZlF8CisbVMu9uM/MrsRgNnjRKA1w2aM1VO
03xBdNrq7A3Wd/C+JmK7q6pCQBfX3Vwumy6D1PaWpN7y2i3ddTpW7kAmzorDqYubXPvWRYoqqUJD
Lg3SssrIbphphZsWJx+mqAzQxPVugPAVzZK5HvDyhO45FtN2yC5tRxfeN0KPyPwTjd0F2S4iExFF
9hRQBaoSaTiu/MyxhbgvZNd9h7yZvs/OJfbnrGBD7I/TJoo4KzJDo4Stm3QgwjXAcDCKEWCNT9IB
MFlugi+o4LPxpOowR/vUbIJLxMP6LhyLLtoVBBEiYzbyojqo1B9Bh+E7aOmcOeR9cOhyJmgApc3r
xxcx7Pky3gmhdd8fR3eo70yjhXjsK8LJ2tzLWs7gHeGOmVLuvWrm6eSRP0FIHyvUZZY6LhmQWvlD
4mQ+zSmUdUrt54Fe9cuY2c6L5m7LcLOj0TrAqBeInM2mGg5ToenE8t+tdhK4A5o6LATU+lFowW5D
kqDRU93mhPSkFF+UpCndszXGxiiMa1MBHmHIi5S/XqspkU/UFLI94d3lS2rmrCCGkTYI4xwOibHT
F5DKG6scvyg2dVKRaAqWMVxULB6qTufnrgzdlWXYJlRQWtInEHKtaQVbFu0zu65oNdcteXYJB1eF
VcZGtHGmyainRb124tEzaKCi2TK84cCxL7j1TYR+sVPXS5Y4ELRfbLtQaKkJnkBcE9bizBcy1fw6
zZm4G5fw3qLjCIesKQmbWM2MHnSed9NbPdg+KetaMg1BD/RqN8L05p84wfCpH3X+ra0UJVPUTJGJ
AM6b30Wo5bNPK/fMTTdVtFlZ3Ja4C+BVyYBZXSLgZK56yli2/WYgWaApKYLGNOBlE/tch77MxhBc
AFRYmj1YHvICEbnltwsrnXyKCiQDoFUBvKDVIb9g12GmO4BBMY2Dyv3KP5jV2oiEVie61rIl9iuZ
bMK+UNWVSDNFmQ2I3QP3MjCmLDvlpTCeOj8LzCcZ2in2KlVNN2vnOrcL0lYnCXPXuIeomxt735z8
QwRDmCjxySUkzdOoK71Ktl9d5H6308iVkSN2hcurt/0OtcWYp5rPL2pn2w7S9Gi7Y7mA6eaicUfN
Y37LOiHea7kpHRqjZ/eEh2+rXWQt4ssCvM5FiaHEIC8KAEYUfMyV+ZHRaC/q9NRAACYGmTupuiDg
005fbVC26k6nkbb4C7q1Sf6LhSP5qXKnGfdfL0gREcnSaD3c5AKB2xSD+u67js45ulCWVxb5uFFI
l+eA2bUn2subDqN0iL6dB897gYY2PbrcBBVYxWAgkWUlvZmRVKL0bYclDIngsKaLBSHKgkRj5RbC
ZC0Yc+bo5wTG2+6Qv6nOwDQh23D9snT9+B3PRT4l5DhrwTA1kOhIoxt7LjxYymJWDHHh+SnBMmSW
h0OSClINScLrOQCTFOF8agvH/DSVLN6stTVimyioxzPIxnCbEVCY18J1auTNBioBeFxZ8z0baVUf
ITRUiMwIA9kNg6gPlXQLJ/HtNXrxltGQt3blzykXL+B38utYcI97rBt6ZJ+rUWtrjyqs03DEOHnH
1TL6T8RFR9WuneiBIt0IhmKXOs00HTJ3Xd0LFDLeo+vb43JcOAmKmmW6G6I7/DV5eSECA8gWAhDD
3dtTbx6px3bfLO1hjZt9ADhxMIxIVV0LFemeWhPncXwnGTrdDgXwfuoX78ybQTzHHcdNlGjWsj6u
qzFCYYekE7eYO15C7fnIcfhDUMkM7BTF7E+fIJSZcPiV2Xl7xeB3Y6qnHlvtKO0W+xAlNDx5Sg67
TuEhOeJeC9Ca1JP41qBgZ+GjSUuaqVfOVjIOQX9yRIvVXhP7Krf4gwZhKJFHXwy8tMXljHR7oAoS
BupI9zNNY04a473qm4IEXyNcroXVN9Hebjtj8+x0yz1CFqsiR22qUClNhlEcqfo5PCrBSZJhCAE9
CGaPKOKJunPsGabVXbdFQQROEUIUu5waK3thBrQpricphzhAh/Vo4JoSLKGcdeN+8bejW82EAuC5
oPlajfITJz7N+TNnC01U6jH3uzmoskS5AmuKNxDEgqAvGgOUq676Rqgw2jJ09ChiysCq6uPCVi13
jEtWw3bBebtHhkqsMgIwgPTVWNSfu5lVBmSEyyl7Ndf6yejC9SYts+VNNR3ZPdlSqOE0y2n6zrjM
HBQg3DTfVyKSu6PJ0dg4pVYxWPEIKJv2NH4IUifVSFxzGHCbBIUTjs6BS69pfm4ad63wu5RVt1fm
sH5dOmTbu7HJrds6Leb2HCK5esXtrTgzTYUKVUxUtDbSK0OHmAMeckK0mV8kRZXHWXIiGa9NGWp7
V3XrZt1fuah+o25QNp/N0iesKFNWPxzJv6NKhbiRq/pjxSkOF7Gcbd94qV2zyB/oKQbIr4ggr5in
uWfW/X3t1B5hjf5Cv6WrZtD/YerP7/NSGYRkCLQ1CWu3e1BBxXWlCPzislrD9M3rpuads+2I/C/K
7ecJVXj9Xi4cvg+ouzCBWUiloGj3MEYf8jyT3dGuwyF/9Ad61RQBuvJ5yIZ7UelQcYcYMBl7DA0H
ptrOKQ20Z5GX41UgOIb3/LlvrMtOqBvRuu/opKodkt7voraX1zIK+z25C9HRD+ZTv504YRQdw2Yh
U8SabfdbBgE4v/hPyVRKK7Ex2PHpCOSchXGLNNzp9x7JbOyR0qVkWBr98EpVwuMmE1CBPdoYim7+
M8QnphS3P+7neMvirC1NKJGqHG+i0bEeuJhZ+OLGnNOpnsP+Vkbt4uJ0Y4f4eSn1b4XUACo7tVr4
U5a54dh+LNhCkYRJW/kG948SlQQVyoTYCnSlUBd/szbMvZC2Cy0kuvuwnz7iIrzFWQaMF2mMKbK6
yjhz79xBL7/Z8eZX6IhAj9y0LBaxfz8+UO97xBnkZHmObqBO3IHEJboW5xe/8mfL46+dCn4m2oi7
nM3pM9p/Qln+UugOJq4CXKBRsUgkbHAoNDXkCtN8uw/6Sl9jSg+vheEQMYn10LvOJE4kdM8SxSXx
N+Uvmqv/9BlhYlN137qe7kc01OSlrmUYfEZOy2MyD0GUIAkzmRnGv3sW/19+9R+0Rf4yebaQzH9H
Wm7Zmv/rP66L7E39oLza/vt/Ka8s74+ti+NHdFntMLA2qcC/sinNPxiE0TZYaJ+CXwlMehX/ll7Z
zh+IIC0SzpkNCEI2ptK/yfCW9QcaAB+djwNVhF5l+DvCK2iHDPv/Ga+MCyCxBFTSMWRqMM+3AfSX
8cp5HKV21+7xOdvTRVOuLXku5lrVydwp7zs6HEpW/ZiawZkhsZYQJdcN+HuJpsGLR8OdYjaYoOo2
NaKJFAtOWe73PNRFdzvDKbk2CRWsjimC53WHbSd9riWFLipNi/jmUXT9SohzeBUNwkLn69WSKKa+
c06jqdrs62xbMrs0bGs9hfbQHlnTU2yK6RRckAyBlzBl58bSHCFixzUfEXBLuL1ypbrSgyKElmSN
4UkJGCYxsVKbsBw4wrrHvEw7xMtEvr7rVergkhi2LY++KuUZhoygpK8QBRnWaJKG1h0Biq6JGhgl
OOwIbzLfBCXwTiAjrSc3pJXVEmISk2oeuWf46gZnP5TpkpIUbGM2Q3fqONd+ywqeYKildIk7N0eW
vk6KMmRgeOn3kZMVgTmaUJMOO1EXa0gUh3GaAHHMfjjd6yCbq8TsNG0AvPD5bTX2HqgGjriXbety
Q1rsDs8Ask2KA4OJdy3hTm3BXZT2vVS6OZBD4V6kvokTaND1i7YM7DUEUJbXgzZCM3G033xrUXwS
c7eI/AG5rhM3SxVBtFD2tGsogXxuHHJd8NpHSEKttmhSfMlKnaed0TVJFdncGXJt+mytbepeV3Xe
S4KcN26NW46v1jwPPcau9aa383lP9ONCjZxOhMpt/76QrvwGhJUCkeI8ZcWkiL5odu2zlfkl6NsE
66e1brzvwsPvh3ML8MIe7AAlecfNrDGxkPvvQyu3HxpnnAhnNNp2Tc9mO+NdcQ8YULM61CYe62lw
5A5idcDRulNLddlk7RxeChdTPZUTj0i49Lhmfu98ocW9Bf+ghezXa1gQlT4oUkg5PxY+H9b4L/bO
bLltLOvSr1JR98jAPER0d0ST4CiJmm3LNwhLtjGP52B8+v4gV/4l0iox3Nd1U5GZlU4SIHDOPnuv
9S19IjGG9yIll1mY5cM0WskF+mbPt1L7siuHK/zshK4zNfQqqnAcDdkiyuJdiGlgWWArwTVrtb5a
e3I1uO1lBgdx0URZ8ZxYzQN97WZFio3qtwSshHh23Ze+wesAlwtFP6XYQqNi3qY9ZUljDZtQr2hr
R1m3pfqkDRopnzBrf8LxZmxKE1fs1Keogccq26h1ezlUkPx6mj6Sa96OWUUx4nwKVGNVFvFWuI6y
gGziIcHQEtr2zbBKJ/W7GIov02g/wxy8iEt7NQ02I5/edH9MmfldocOPNupGGSf9vqDpgoVnEmR5
zyLPIAe5reu+Mc4UsSTKQE063+m+cU6ku7uIdExANuO21KKic1uNA/2QLKNAEbTZYXRMso+fO35v
Qo+oyPLw0hM1D01v6Z+LMvwsy3DveeFXbDf3/TzZ6ynQPUsGWItyUIJKe6hAqj9VUX4LpQjjJAjW
REtwh7fNfnKyipxH5RojxpbwO2AJSrKAxFL4NErmLrIaPKZabt+Jqnq0qv4J7+I10WtMLOSFytlq
a5XtFZif/JFVvabFLsufxHIpRMkAX2EsymIBJnnkNGDfJf3ULrKuK4nCG8BThHS3s6zt6PCY+oru
Iyn3cYHhjwiseFHZMGKDodOXTZXFa9fGcVvobbUlvumrETeY3yz7O6PB9KpG4HcovOYmxP5A7ip9
Jg2bwaXA0kxAnZ4tRkT8B7UAX1+1Fkc37XPWq+ukNDATRGZ6Kz0oNdiYZp38jkzTVTIET5FtPuNZ
z5ZAbpiImsNnvEOSdYLUSQJyrJVtiOiqiDmcpjJYgb1OtmFHG43RpN82NcVXJZh3xMaVEXs0Pph3
71uHFqAT6dXKTjtIzuLeaalulYQlpIqBLjjTi2W4dzm18t4mI3DTO/2XLAtzotgNyOY9hp0eLpEf
S13fEkC71bVuOOBGM/zQiWknq6ofY7SUg7mSNGhXIlWSp7g3NgwVnvO+NR864ouzXOAzZvCwYOS/
SmrN2+ZR7PqR7CpO5s2jGNrvuV3SIo4vioqGaz22BLUZT8Klr85ioxwGxFcLHrlsKZXqFsYDgaz6
8CjVYcCBrZGVNF3N6VV1n22cNtAZaTGySJEiYIClX+gQ82WaGzhY5daOxFqWXbc0jXJTWp6fjQpP
Z63Qruq+46vYj2F9MLR6JyZV2XWFecv6lh8cSAYL6WIdSUiZgBpVfeek9WipxU9djHvbjFYjRac/
lOUlHVVv02gEfE6FcpupDPccr+Fdx8GZ1+a+6oR8jrp+VWGyXyKtxGmoY+oymYXQ16xfynK8yWfc
QljJl0iNSbbwvOzCbGIFHU4NIELoYCnCu6n1EDMIPIWd910ZpmspM/O2TKy93TtXk+Ym9CHcwM0L
8nLzNAYKomcsd2gbZf1TlWr6IGEUg9oJGYMC+ujwxS683jDXRjnR+CppJJYvgzZIjpPwlQjFxQao
fTKjfFwHGKzoWUSoiKt4LYDhDS+OQU89XtAr1ZpiNWmvQsTQMdrKB1YTz/tYz9DTeXBbfIaXGKyS
HUkpcDRpuLVWbN/qBEMy/8LYa7TlT11rHbCUNUuGPmGC8SKbMRUtN20ZR5xt/IQvK6icOPDpNAX7
cPpqqrUcnFWAcs/VNoOaklS7MQoyDpNNYEBRKDaCXqvCeFoUW4Zgnf7Ij6eX3WEMFXUP78K7GQD8
3woRq881PEH69ewVOp2UzoqG+8ax0tLagpqZySA5NuK6qafQ+ox1MrPpwKcDR+PC5Bm6JZk30pVV
ia1HlTszKUNGDuy8Fh3UKcmTyldUkmdIehxxHPhuWT6qWk6GxHWMX11ou9ZN1aehyPpO+lEiiX9j
47N0+BgY8VvTrIfLBDFGjh0sriPzDl8C/ZzYyodFmiphnWyqjIEcbnnaMBsCmAkuXqKxzFqfALpm
vMp1ta1R52mZlZOol+Oe4/YauHiNRcCRXVu5pYHwhkgzw1qKXynMoOKj7BBxvBY3IlAbFtmG6vp2
pJXqLA1R55tB0q9eEi4s4ifsKl8lG0H8qIWidO4HLZHhDkol3eLY5EFdUULdNEoL6wAQUEBk9IzF
uIqEYgCM9JqOgV8fT300T8uiKprTpjuJIDTW0XDQm3gNpe56dYxv+tQd5BdZ5kO+CzqUQn5E04wM
soGbbppEKPlKmdEJxIZl4g2HhpVcT+4sqFrFTePip8JKRRAlksJNCs5i7lt1yfCZgZK4C3IrdBYh
qK+GyU2FrTwGp2ECPsFERfThGPcbgoPUaiFJKKbtlyk2GQ5Z7WyiQE1UXm9T89EY5LgQIRrDRsLd
xICPnAdctlQ0Pm96Dn7M8LDn43LQvVDA2BKyZhZBnxAnHyGWRJoGTHCyHaFwuvkp6mmFIh8iDtiv
8kl4K4Lmy5Kb1hGOFxoTTcKS1EqIEFLCvrObL5oLG0+nVbsQbprtc6kLVEKj3DRDNX3W4Ts8Ed3G
GIsNK2u8eDUIS9/0aRJgbVNCwRArb8l1GCTBpsJacjpQLiFqlzvbTs1LAPf9djKHfqcIp74rM1Y7
Ek5xyQrR+5LbvbenybmcBlffOkw19qrLssVVKisvYnpLwx2gQ4kXeWvXmEncKUwv3Aw/mxNkYm3g
4X0QZFkvBaGKS7eszCu0VNk3CV1oj8oi+ZQMjnqJ/bL5WYw1VaJDjf8jI9/5Z1NN0H7Q2SP8aZmw
0y3pnM/0NB1ikbFjl6Fba2utdFtKnlhfw8dI1rVnuS9unFbewp690knQ3NoGJVam5c/sKM8VLh8Y
Mhnh0kDKUNvY6TOnVXRVwAYBmqXJdhhKJDCCXXLXxMwjrGh8xqHT7xoQIlurISIWsziyLKUdklUc
siQqYWrvaIip67HuXObWxRc2nGxJgHz1xRy7cOXRdseoHkSfKjUffDeTF14rpG8whcY7WXEwcVpb
W3stK82i6Aj5xjbe+PiKHT/i8LR0R9vcDrX8ITCNrwWiptu+r2/yossvQ2JdOY0ZzjJ12cWx9yIb
yZ2Uo1ju6T5GTPNxiNvHoDejXaKaoGVye2bFFNzGzl4BGtL2WuhhJ6jj+CVv5iOsk5dX4FCQ27UA
gHDso2ShJ7rQexOvuNlVn7kSilO86d0Gv/PIGTKxd06gTYc+F9WuDRrwu2k3ID/BjcyVyPSXQPW/
PRh6MB+1YBbfouZbfJzOxx/41YOxcL8hTqah6SLG118bjL96MPw/xuwngk5kWYwUZrr43y0Ym0Q/
h8a6huQY09bsw/lXC0a3/kLzzvQZ45xJDpSt/UkLRqOXc9SBwZcFN9virfIcTXPtuUPzpgNjURYn
DuZx347cdp0k+U9gJ/G3RHVZaWolo1HNGSJNBnMTRN70VYfnyITOtMnioIx9c9tufjV+/lG0+U0Z
F1KQ0PfOl8HwgXeAa3b1V33tmy+DpkZ6JO00jP7dGpxcF32pyjy/tOKxvFTNNFt3tlKfixA6lncj
pOYW4GlBHTpbW34zCllV0SuYQMhLZbjQLmOW8D0iiFnAW6JsZXISfFPMukPrJkkunebE57qK8eqq
QXKVWG30lRaLeUMb9XkEmAsI32DkV1lG5zJXmrrFoMyQvtBUntrUcxjv9/pywpKrtk58rU3V8KUB
rQMhy6ucT3potvBxOoWWj2R0z8m2uWM8FD40pnCXMfLje5KBOUIECcdBO43NRVbohrXALlsv2qhI
2bAchxG8WyFexHZANU3Y/fhTM5wQzWxKduii80b7K9gBb5ErbLNnzAavXo+3nb35piLnpreOWp1J
84k3z4U5gI+7avzaaVdazlGSax7hqS56WSwkk6Au/64xxOgyoGvia4H80Inu6o65khriG7kPGlBo
6xgDl8fQuwaQg/dtUfGPYyGWAagbV2OfN92tWSrnnol3HkReQCi60Lhpdp4o4CfOjmU4axbMFD6G
axNFrKVxcaY9fuzS+fXg2TRTCUXCXgBD5fjd0zglATbKGt8ZCwBaFr9pEdy2+WXm5F8nB0FyVjPO
/Pgd0377VKTwcKtf40KRRZ3yj0OjEUlly8Y3ihoGAWzZyz4fJVAL9tdvjImMH/y4EF89jSjHxIBz
GchWrpFhYW/Io0i5VFGBf+Z0mj5GIyfcuunTzWCPlu4TonYuX8KYH5WjR4kvzOrpEcmIeQWf7vFt
ShS9T1GRcpuYZ/iN0YMES2kiTJOsaKna5bpBuLycugC8qNpm6xjbP4OGylmWmjvsLMCYS4ukpJWh
6M4+1xQ6lHolCEJWUGP3lruBIbu3bHGLIrpb5nWZ+DnmuyutVPpr4IfGxq7UOwkL7DpNwsIfzeLc
C/Pb0jdn37FBgBRnTsJqfHyRVqfQdm9hNCSd2Wx1epqk1ncoqcyfZDcD+ALF8fGDMD9dR7eVT9Q5
K+h8msu47eQZz1IC0IHA1D4N1IexTvAQsC4RKbUv0R2fWdlPJlM863walggSGgmtsdi6jq+vTFO1
EWZTkzpgLzOJ3qhSY2dZgEPxk9xw1/WIbK28Ubc2SVqEG/78+GrN31Z5bLSsRVwtpCEPrf7xF2gD
peH4F6IIs71wgyrK3FMaB7vMmQKOyJDVo1GvV8Br8fnUtbcsjZrlxUJ9gJa3Q8rbOTvEj6DWHbn2
DPkwdSk4CugRSyWVqq9HJk3etODkmKOFLFw6zDMQCHo6ROQybEi3T+PB1/IrsEt4lHtNoWBM68Ws
fV7BXQjvRKK4D/AOCqDWFVGBCUMDqB/6yhoiDGiSCL9HHkx1OX+jZjA1DlBGcjHIrPwUwxwDdVxB
5XH4/cDKDL9Cu/5b3/1T83g7/jPiYNPGxY9vTJuF+NYezdrmP/erzlM04y8bGQ/DNpUShnY8w6xf
hZ6i2X8xT+OZ4x3mL5CV/E+lp+l/EdToairDNE3TjHkj/XvYpv7l4dUDSoBpz8Xi+H/+15FbXZz8
/X+urCx0LNiFwcMjMsdsSKPg+Okfarw7WpBchyrUZYZcknZsoxfqJuAPrapBaR7VrAF/8OY2vVPQ
vdr+/73I/PpcFwuqzsibQuC0ouM8VNZdFV9H4crUyquORnKUUwA0/SVQ9x9mplPGcMz2jPTLmY+e
zVYnH83GjTMQ5ASOxN9MX4FTZ0wRrzsEpIwWq7pbJV4xrfFXJI90CRABzn2weD9qvdgByWkYJtl2
3yOyb8iPPfN1jgvt1zthkqrNNyJygMroZBdDLx/aaDSu4yKM9AVdJ3KSBKoVEIwTswRAcx4CKvpU
6DyRkgtsfnkd1EvNy1KE4E5cjDyfWpOeqQeON55f34vlmAeWaG5gGycbT8FZ2B4mD+47wQcL8LwF
VU/X5I/jIIdx1QdTVV+Eel1W/sd35HhB/vXBJoY5fqQZwfFap7wp9q3RBYZWhtcqD8FzSbzX8wC3
zQ/0Id7TINA+dwgzb6AYlp9UqOFnLpuX8fTpwB7AjssVw/+wTraDXDXRZAjvkBA28Sm2B/msG3Ck
QqmfA0fMr9bJc4hLH5MqL8G8184/wJvrxBo2AG0LDkFkqI+UrPVWy1vtTCn53uVY80GS6gHlzKlZ
Hn9CWKJqPoSBWTEVCQHthKq6krWUjx//bO9dDo589nDKMfVVHPD2crJOx25jpNetZrcPtbDra9wy
9e7jD3nvclzKVOoTh5PxaQQ3qMNUF1l8XeAb4bBlRflONWvzLinleCaJ8r3roc53EDrM5uvT97Ls
+0ADaHdtNlO76khPB5AYtu2fyYx+Pe3IMDjTW7hSrNOML0i9nObSmJuVTg9JjrBAxMU5usxJlfX6
KRYrB2k6RPCy1rA7vf1xaHdDgMs5U6KuIzFWycpiUTt1V6xNN48eCiOX970+WaqP7QbFp0jcHG9a
Rf9i03UqNr2Pf8d3bq4FEMBx0Ea4iOBPFheUpCUAVvcgZNHsdEM0WxDv9erjD5kv6uQFY12d0xB1
eBjEPh1fdJXD0Qtq7aDrjPkSwJALaO+foyx9HrzmDOLgnQuih6ObFhZflDGnRbMjrRz//nDo4YXu
mJ4R226E1rm94viI9vozItrhOTHxDWD3PlkyEpiwHiacgzd2+j4XjIFQzkYoexly1Sa2qTrQkfiW
I71oPUisL5Y9KavGTIzLAVjGTjru+Kkj7++znoT0LTCvEHagJMmd1XrnTrHvbCAs4jzRsIVQ0Okn
t99s9arWdR1OO16lCa/Qsx1a0PlGk9bCGKpbtVetu49/8nf2jqPPnDfbN2uqjNShTaR5SHS+07KS
ir6Mu8hbgVtRFjPKjdZ+NrvPNCsbL21hK7cff4H3ngPHmEvtGQyBT/74C7SV8GJWlYMT0CbqQMFe
DTBvzzxsJ825X88BBzPNJqKLXsppc06UGihwqR4oKgxj1Q6l3vqQXaxHDTFEjvRFwvjMjZyDIp4n
t8Nr7BYcSVQl9HMjQ3jX4i85Fy2uvfPCoQIjXghp2Vy2npwcJw2C5DzC4RkGtU1K/J0m4wyGXqKv
wD7Hn2oDJqomhEF4Q24NX4bC0lYR1Fj+yvNuOlMpNiisZumSNV1mwPnP7O6vdeXJmkAoFyFS7Ie8
RqeR091EirHw1EMbJ9qewY6eLLO06/aiEzghrSG+bxtRPtnFUF40TR9/NoTEnBLXYpzHEyAk6Lrp
uwHs+b5A9f/w548PVPQ599d250bZ8eNjV60gNk89KHCXNwKVxILE5fZME+udnwlnPrg1Okv8Wqeb
aDhqYZyG3SGvtC71a2lGj+QIodefAubTRcK47+Orem/7gfoBRYe6bu7gztv6m9eymrpeMzVxIDVC
XhCOoy9Fiq0RB7x+0zNf9vDGmsPXnmEGiMNkVDaQIbr7YELK9+c7Dy8mZ3066BBcnJP6Li3RkURu
c8hCBXVQ3P5U9SE7UzqchFi/vp/Ihjnd0MKzOEOeXK+k6xqkkTjkjW4te5fxLekazSZgDOxnZDju
QAGnfoNynznNCNslD0lxgCyLN3c50XOD89KoZ36FdzYPvhQnvjn8juCWk/W4kY2D8qE59CRaL3Nd
e6Kr/QOI5TN+Fby600Y4xrkN653lcG6WGmyIKDn11wfjzQ+fMsgTVgkWrUd9r1QNyonEtJam5skF
41vuQ9Vz2folOTyflXndNNpbRqcrqZVfMUO6Z97/d7/PvDjx8OPiOCURTYYLflcWB0AAzY4HvfA9
SBdnrvr3D/mVbUpZT0VgckA/etpJF2kYH9eHfNCjxxj92AOhTedSBt/5EItjKA+XyyECkezxh5To
YvLa6g/5bA0xejvdQ/GszlzJ/E2PV0sP+dLMPqTxSEvwpN4oFK9ULLs/SLXX7ys5yV0AlRyMSWdB
2jizSPy+LHFKobdOx8O0WJVOns8RRRaDz+bgZPORlizM8DYarPiTIQbigPrBHYiOSIxHDODtThnM
+AK2efVkgXKGIaLWJllNeJBpIg5IQ3o5kiApDFH1/pkvetx3prqjUznzXOaWCYv1b0sIaYuoMPVD
00N09lOmzNZiLM3kmmFeXCxdYcWoSDwPPpTdI7xY2ABMt+g1rOwPH+f5m3By4BXzaOMQ3nr8EEB/
xTNbjwc7daYldWmK0TI+14E+fdLmMypuC0K/Wc5oYp3U6qPrhgpcgENfcKMzS0uuzbFIzgRf/7ZF
vH7KfAqmnCGQ/RSVRw9KA3hRH+y8MbMNQ3pnH/eewUwnThbqaDubpo9uQSZHN5gwlR/Sq729Lm31
6cyvO784b5/5ky9yGk8cOyFQ+FIeYlOIK7aR4qbW+/ZGVfsroo3sFaHu0WOp4QccC2+fiaJYYV3S
to4d6uhtdQXi08dfab7BH32jkxdjGCecmEFzIOJdrekQad+RbWToCmxA7SnpPpIG9yolA2kB8+FP
V7P5fugWrDN6jtrMCTt+xtoCD1ZsiYNDiNUShg0VNYbSMwvNe5c4LzG4EYhn/Y0ORvIwIVpTfcAW
DB/CNjGXzWLtKdHW6NiiL/VAoOKATmYjolg98+G/bdfzJWK+4eTgzI0F96QmyBSc9p6sD0K40PqH
Xtcvc/BC9y5qlZ0bO9al0ihNsUBhh7GqRgcI+hqiyQ+rYyqwtKN+AtqslVCDPv7l3/1mAMbmGFns
MpQrxzffSAppaZngPBN6F1NHvBAqKdNGQ5+QJeQhmbE5iOy8wlSXZEZ4MB5SUBlBclem+NnLvKq/
nflKp8e6+WZR0xgek0kVfcLJmsOk2y1tQx5kRzaVr5eReNJi4YBRhyIPxmKK5basR1GvBrpFMeJq
XBQ+Y/L+XhtjJDJKFXvlcjLdbg5HadtNwlxuWCiZqnV7M6/TH2e+8TvrNcRPlr95jaT8OVnA2E3U
cijzQ+cU4bQyUgBNS3KSXM2PmeFBCkkJKCHPTkT1EtWact32PdQoJudat/n4u7y3ltLw4A5Cb2W4
dvJ7Nlk7hHZXHTSlnmLkzWq/sVEQdueem3lJOF0yiEhxCRxzTJsl9fi5yVziyvR4vmTcsvi48uY5
JThKA5KEeraoS7h4nd1ONcwhNOM+Ua/WwQYgpS9Vg1HmmRXstI7gmfFM5tkaqd8M+06/DjSnkPBC
70q4o3cZFmZ222lR9BXCVn//xzfYMznbW7RUOUSdrt5OFJhpkClX5egMOzPP8fmntXImHvu0Unm9
HJr1UGpZbQ1z3kLeVLXkA8ig1d2rqmnNbRAMrV/QTL5N06qZQ2GLbPvxRf2+OuI/9BgDUYxBjzut
9Qry7nKKjSsigMQXFa+0uZyKvqgWvduawOfVsMECHrZ1zyrUj98L7H7xmZ+Q9eb0maIyYw6FM4sK
yGN2cnzVnKaioSV6CvTUFBFk19XhCreq/DI0s6vdkP0jR2/mE1FKCfZiggZg2l7XUtxgvjVJPgzN
yLpK8iAQi9wjYnExIR1qd1iWUbLpWjkpn1U0jtN+rDN1r7QGhkWvldzUtrFaVA9THpISY8vhgDgm
JYTYql8YE+CtZsgLFgcHbNMsHDAPgCcGJepWVu4ozwBH0lvcxvNIlR3yRQo1PJT9ML4w2w/NVQkl
DBc5CK7tMCLZ2YV5OograXdDv65bK38ZkVkqS0mLNPGJZ2vvhKk1xARmnDNQ3ulBu1adsEUvr+vp
d6cAQrboO025q6euJIBJFwUHW0qZXZqU/VNVkH3jx7oylURDpfgDnM4wvmoGHpkF0A0GX+E0udcs
qCXxHdLQiW5V1aLdE13ZkrpJRtdWFkyxsKUQ2OuRxmPnZB8NmIHUjVd5GlgrF7RSjE03duMXmaoF
yOaQ3cOPGpN9hIPnWJDb5OJ2Lr3GzTc5WGkP8XoXkfnIn3KykGk1WdFLRzFaF3idrVtXgWsD+yUl
NR7WQat4w41XdC4JzIJ/3TMb2W4FWs6fRUL0BvLUfggXHfycaSGDkJwudV6MFyQh5/Am3IbEYwMK
w5JSjhgdWSLG8hs7G/gB0wxJfaCx8D1K8Dq0uEjgedA7q2n9OTEEskpQUoGjl1QhRUy2Va8MGSK9
75iHBT5MvOYW/TvbpW5n+i3xFrp2MAV2LVTCnQ22wRJahu+ubZstdunpCf0kTDapR4LjapQXwRKf
CWNJJWuJZ3S8WPshFDq8waQMX0vSfqZ9oZb0K0IzaF5KO8WKVcfkXiy1yZHZMg1leS+zsBRoQ8gN
W0is0trSBrtxM0o9vQunmidIJRZHoC4AGwiDbcAOWzZeSeRQV/FUe0ElsMEJl+ypHlke8I2x0EJ6
v0anL6KKBuuSLO2MBkJPoPUq9IK8WUW5YhqXegZdxa/KJPxmykiq69AonPvSHocHY9TtfG3GSdSt
mYMNEWzvIX0A2+eyGxIZNgfAiu6mC8hc00rmdYuW7R6WyODp320CdYB1dZ6+yqe4u3BA820MQu8W
KOzFtgR9aOwCi//MkkBNe9GTPv1oO6OWQ2VvooeY4JNL9ETKBZyUqEBSrE3RIner1t6VSiEfZOvF
14MkEm9BthdLW03z6JMEymQsEVt72aqdenRtU1iLEB5XB5Xuddn9r6zhn/pcaP5nWcN9/KNpvv3j
8kdZUGv9KGQsx933//3rj/2talD/olp25pod5Q4zUEqdv1UNxl+GCsYK2i/dCepPdpJ/6Vc9fMfs
yx6NV7pBs3bhb1GDjaYB1oxHbUkPAKTyH8kafis4OA+jZLMNk14v3++k/mlGWeTB5O5wumjfRlZG
kvXQqj1rZlTu3tyam19F1VsFxW8lHVXW3CUxaP6a9Nbmr/KmGBCaltR1DcLRMvHEsnHCHJPumYLu
/Q9BKYKh1EUxdXI9eqXXBJEPu0qzJ9/SYzJcEpLZP76Sd24acF90VvQG4U2dyg6HlpzaOu93JtDp
77aVqVsssP3tQIDDmdP+6eVg6GbcicQMaRvWMtziR/fMLmDfAm/YJZY7p2WHGdSTKmWR/PiC3v8Y
mjTETlB0Gyd3Tdo9utmw2sWBNB5aMiaX7KHyTHE2/0feltrcL/r0Kk+1RXGLiOf4WhJvaoexN7dW
3o+btpcG8hFhSxpDfKsdETj1menP71cFeJPBGVN9G2H2af6DLrymaR1ja9sBCD8ON5yoGnf18a17
76p4tWkt0bjnkHdS7DlkNkUiN7ZdDOtNt2okML2JDISwTLJK03O/1LsfZ9P5YxJuqpQRxzcR87yl
4rHdpmgYruIZehmjET4Y0CjXmGCKu4+v7lXWdPKj0WfQwatzCzmPnLRUJiZ/bUneZ0as3NcSfuVz
WZG/izY77oF6xdoIdil305vBhmIHZ7nxwC4NLWqo0CWhbTStDqpjkTlPcPNH2zdQg6dLcsGCm7gG
cYrbvJ+eRF7nRNiKSGxbGEndtxTbpXLbDLrOZwPN0878bKevMEQUVjxkRDYDJN7ik5OJ9PIZiNxu
o1FYmzkfGleaa25pV8Z/eAaaPwlmCWs55wGEGCfvVmC7jZqNYluEUl0RmOcs22bsflBywmyWSNf/
cHF6/TxQTwig5m736VOf1aMGrrfZFogY/QnI8cZ1h34Liix9+Pjh+P394sqQZCBN1R1atieL05CI
xOYstWUkMi1FUSo+EdTdmePUOx8yL+PsgGwbbAonP1SbFvaYBOXWGEgYN8meg5aVa+uPr+Sdp4F8
H1R9iLktm4Hn8VulG7GC7zPfdrKs0KlWcM7DsMc9ZNVnJl7vftKsX1ERLL7jFsGdaChDuSVAIr5M
NImnvCyqVdZHxvXH1/TejeNsOo++edBZdY+vqR6Z12lKvh11BcJQns5kpqg9s6e/dzm6i8TIUF+b
KPOXeLOnA8urVdDE256gMEpuGwSz1NhHita8+f+4HOoTwhEQqUBeOf4kDkHkqI7ZVvEIxi17I/Yb
M3fOPGzz73y82s1XoqP1ZN+YW+fHH2LP6YiGTLal432zqmy8qhzO8SCq7btC70bsFkP19ePrevcj
oTRRRYBvoW1x/JGRGlocMJNtOtVEkVLgr9Vey7d2MxZbIIGkNCpKfs7C8MuSc3ylFKQGgggY/DSt
TyO7HKeVodlkG1ylobvq7F4lPysG+SV42XofsDXQScnJi75CJZ8M4K3PoEUtQG0GpM8V5ax6qMDV
Xo99Oo2LwC6bvT1g8qSnR/yjyxKkLiK+P7ARk8TYLoPzuopSAXc2xdvZLOuK4datiHTzYKVO094k
XdnFay0rUnHHfIiZr6wJQSL+vZEQ8AKonTWm4C76ZiVaod7pEJpG0HI4k5Z2rQfXeqMlP2PLq8U+
GLndqyZQygds8BWxqrpQcz9O+606Sb1dxHZgQi/r1dDwi16aG1FzS5aOlvd7g6iKegGuLYcsmgfd
SvPSId51GbiFEkTJk22M+JNyrdN34M9IlzQtYW7I4B2/ZPCpJMSZFEmJTZ7QD3rmc7xtCyaKrEgn
XYfhrCaII2jkbsk5fqE7QcdApIBe6Ic52QVbr6rTbgGW2muWIbRNfhYnJf03rOEmb2vCmHsfxJpl
LemrjODIYK7pcBctIhkCZzK/dGoEnTsVANgiIikPDYsaicqGDO5r+DSEFcZBtR7HMK2XSjFo302Q
4AppiXb3pIZaNa0Ycg1XIpOMo6Ghjd+VsaKHEuQCX0sb5YGC/CCrL+SoQdAjiRoqYlAX0t6GI+Ix
v/QkLuZCsaCDkGs43rWm3T6RISWfIdhMQBrMEMJbPTXdQzI65V1UBT0RAG1CKb0dKUhpyOi9FnWL
OrbcS1jMcbIdRZ7eTiD6jCsYexjaI00rN407ZNpyQty1aar6wcZrTdLRyM5X1RJwNdNfu19AQWgx
RA9omphTjXeM8lAqGrIw9tJN00+j5U5fAVJoV+4whJ85AAzpCrbv+NMNu0mlOGG9WHipEDdcOSTk
AFBCvUqIE06IdgxpJLaj5GhTEe1IBkXC9IaHU4rnEXBB5w+RlsWYAe34G8Wa9V3ImJhLLwjJTMeV
XuUXCYmg0GqtRsBS64fsZ1iR70B8GJZ+P5F59G0awlLbdZUVxI+VQurjYgJ04zLDRRnpm8Qh31t9
bsilwuFScpIzCDRoWV4E5PAenLoLCwVwhaVOVyEEEUCAOaS2KizqwW8DDeAijSllQ20UKn7bQZ4x
nDzU/KAlYhV4C9Ghi7CR47R2laD6GhF1yUultuMmYn0TqwiEVrZws1jVbqdAI681cu3mM5zBEhbG
UNJsGsfM/ZTVOZSeIhonc01QeRut7C71Po2tOlS+AQsRTmMIpoB2ZZiCIQAd+lg5/Ck87hotJwzX
5rCqoyh/SYcxvs/iyRKrseelBw3j5Jnv0Ob7mY1lkS4m8ub43xyI0sIIrBokMr9FuLDzmejaGSnL
SmwVwYst4tBeogmM6UHKMsvWlS3o5kDzRizm2BFEBBOew0viGnIAiO4Ac2lGfYzBUoZNtagjK+s/
DV1lQvqoaBNaxhJSURJcMgh3SEpGuQ4iBhtDdIV+Xv7ajf/bh/knEs432+pvCLerby/fyn/c/19O
N/9uwrz+mX9h3GZriYqo10PHBUhvnqv86sEwlfiLY8BcmFOP0Z7gc/62EOtka/JOI8iZtbH0Yf6n
B6Prf0Hlo0DQmG0g0mPWe2Il+chacjK8hH/2ivb7TXMOtQOavFfTE+zMVeAd0tJ4HIyrPozlor8J
rJXeB59bUmQuZHGZesbTm3v0TkPmVST37yLg3597UlOrkSlAL5TdRTeupxavwL3alweSqbXI3aq1
vry2ZPMtyCofMLkvnGHrlHtFXbXmHdEsGf+CmsGgn36ouP3brFh5Y7Us7es+Y9KCndTxyo2bYtVd
pkV40QLYHofnj787GXZHtdq/v/xJweRgz8+pk7qLNN4N6o/Ees5iBgIrc8yWSfFkDeu6eim0n85w
6F40G700pyCWbFywA3rgm5491ckOylP8zN/l4I7LaTvpl5p+eSWVfZ3fO+CawXE0LOLGvgtI5F4W
Apjcvvxa/0zN0U/iRbQrt5zproCORotkYf4/9s5kx25s266/cuG2mWBdAIYbrE4VceJEXXSIqMS6
rvk7brnhr7g/5kFJ16mI1JOcz3iAGw+4uMhMKUQdHnLvtdeac0yfZGq/2cxbiElu5bZe75EV4gq2
dgYyxA690DPd2BEc0ANecSHYLyRm2K0XpHZ0lpzJs9MxXgnuiT11DNmXsxt5PE4RgNddID3q1THL
botpn4ueodyCeCVvwBuze4YLdkpixgoynjU3w/c8XIiVb4b+oLhztn9qaf7vmedo8UUV2fWVoDhG
uyUCgpKqK32tFf0gACBnuSlBmfwOxnPzRZ25ZeAY+jZrbrjggOG4kRCk6k4V+EmzV2ssr0e1u6uL
fTpvFW0rVbCOthJMh+FU9xdmuJfA4g47ZXjTy9mVUdIO27z0gaylc2Vr81UEMhRISpna+VZUveoF
TNRtq2y09CpazrXzTPNVO1e9DA7bVTs6YWlXHuH03Z2gnuuYj7rZVZsLQuL5n7QvI1eqAc5PLOaP
I/xhmaTRZ/VVfO0VYgmdwihs3ZwocOFoUWjBccsc6WoynAD8VVU7+msZXJgvgC4ekZRyY1sd9dR2
vEZ0K3d+bUn3I0B2JmJtsJnbG3oWBFUUdooDNABSlvK1C+dxD1bvQASDM8fPukx6lNNsMkJO9mnk
TYYrrNkntgIFI9sqxqEAAXgHmUyBtJz4uTtru3i+6+fYVlLkwfvOumsHv/Zlf/DaneJl++zW2sp7
klt8zRc9y9Vp1gGbeini3/QeP6mU/3zDPvV8Jl3Kow6//EG4zk7Bvt5L2+hCOWrnyr44woXeF+fS
Kf/NwfiTq/rPq31qoCXkEqggk/pDcdbf1cfmNF2XT9F1uNG85Ngc88f5uvCacyrvf+cVvxpdfzi0
ysTCw/Ux+4N0Ie6DvX637OpNdJGe62fmhbbPjuKZvpXvzaNy8+tFi2aq9fNV63OW6pCNvTRJWn9Q
LmC9g/WChNOCQLq3jvF+2un77IZhH9VufjfvpR1NFW/x0y2vwJ608z3/zcdvvmv3xZn1qvjDWXPq
Liofhtkpjh0t87N2GwXnwAgmyRZid6lspmKSrY4+I9FQ9kL0JIWD5g3VlYE2J/cimYAZsjls+dyC
mPgCl368xF5LiWdB2J6JG3AST/LgXALWFp2zY+lfklYxpX4/7zRGyQ/VmbwJRd65s264FBvwln7V
bTR9K7X78GiNh6A9Y9pmUEJBxPwyF67Ax75LZ/5lAgSxRgTY+he9dMhBYq56KZ6Lqc0h03yur+qj
dbgBtZXbTL000n1KJz3vti2S+MzuHxpQLadZsAPyOCjfnJ5L7rgADgqbKCrYb47pVtpGTVxBclSW
EorCbtuHvilv6nzf1+8Wq29ZfbEe0vY1qx475U4uvoTirjGgiG6nV/l8PAiPqeBoBMarbrLJ9X0V
bnvgju/iS3Ku7OIvLTT4zG1ew5flcTTsIXEnwc5fppN4eRfXLFqHKX0aeifMMd47kJn4h55El8AO
iIihGAzsChUvt+ULBeLyGh9nL96G2/pOqS8JimMfURy+JGvbHuZDSpflXr8Sr+B87aIb5aH3Ujv2
I17J7Lzc9k7DS9S5b40ju7qfuuGFdeLuSyPLo2+RK1I7A8+K7FasvbHd7RQX5P6m2Grn5N3ZyCV8
+RK0HQI2T7FrLz0yVscfcjb4k29diF+i0yF0E7txiICziR/h8olj7LKH2rMu+js94+GzJTdRbNUb
z9n0doDRfJjXez5itbPsyJkJFYhddm4iBu7nC+kYPrXpBgZ/iNthvmt5D8KbIgp5NEsbr/tcvIjv
1qG+qh6bRx6Cmv+leDQ2zeI2LeGsjurxeHLaBxnmhF9EH6VhfJsddEHwzWFnFpvuRmtCJ7qQGAWV
tyT28aP8ATqZPEgBr8T52oRAeimeQNuaxZUGHvxK3NF/fk6O2mX9IF3OF+aZ4LFCe4yKPXguzuyC
z3cX+0Z3wm15JTwYvna23kzBiZxg/wSjit8Nw8kpXDIg/fTccCr7kZm239/ofreB4Let/cfJeZ08
MhvO0jeOafFj9xyfsmNw3T8MDUERtsZB5ZTu0Umsfxo0kv2yZ89yYUC2tvqcKhsiDui4RLUrI1wY
PekFSF7hih6EWlU/DFZKIBN0DIXX01EXygswnVc8dxN7cOwVKtWcbdmWX/jkp+e2+pYQRPQgWpxq
D6YOIaXEBlQAIs1s3W+vq3N4bxyuU15ZV9iUZ7yJyyY/y6FORTDgzjRPOIaXsXBXPkE2A09IFJoD
XwxkPFlSEH558GXIWZtW8cUJs7A/Wb5selrrpE+qF27VveInVEv6TrqX7pUtxMedqtnmJmt3kt8f
l11/RAC7z++Ew3IaL4dXEsWmZttG5DC4vJHtDIrRl+ltkLf4CvIOTqiOrAacLIfOTW26YbaLRaeh
DzQAOzwz00OPFLp32+lSU7ZNe1i6Eyc/MN8rqa7TbCNz5eUUzEcsvcsGgdg47av74jo9hIfurE33
ZXUnYxUwXqz0SRfujQe0Oo8t3OW6s4NYRCNQ2u1NOH8BRlokXnKbXWZTd9MW2YtRlB69J1I8ZHFd
Kcdtcr5SQ18spAa66c0zgFGYvXb0hpjxZjhZ90NW5U5Z10+l3J4Zlq9XsiukModxiy8+tev3/N18
NK7kk3iaL/JlwtJnd5kdvHbP4WN3NVyGD/V4ysZuI+pEWUw1fHg3kqgJZQ96wzYj4yN+CrONVqD4
ocwHLxc5ZXyrNrso3QHpiSmhmqtCIK/u2nzv3lQdSZdNYy8dzvpjd6E+6tcUOf38oApwtOCjtJO8
k8gpm1kjJsOen+P4Yhg24bCz5G0GfvaqfEuCw0BGDvSfa/NOHF7S9m2WdsJDftc9qJe08ATUkHXZ
Ur3tddOxXnB0KWCQuT+84mUOLpe8srul94MC9o0t1dxDqs8qQDo0nREUZ4d6eG61bwqZBqmL27ca
vRxHoLKLbitYOmWN+uRedY1zcgFpbRJHggOMHaaON7oFwtQvgoPSncC1VcpFL2w4GTUHqmcItvqZ
uk0v6uvAD0hPuNMihj0YWZy8d4rZqWaXoLuuotSjV2FXEAIpRDH2Dwcx9YvcG1VvGm6XnCcsdsRH
djc+WnCmutZl8Bq+oazRIAPfVcVpzh9JGiKExwdBLMy7QfU1WMSGS5U5hhuSc0BbKCwQEKDfQRhG
7UaTrhbrUluD6RzWOb7T5MvAuP8kn3WXNJHkagulS1EOWXCWqy+WSgqEqwOONfec7aTmNm4Kp8rJ
7xm3AJLIecsrzHRQql1NOqwQjexFwk+JL9/udahvOmjxO5hqsOve4uCGbdOggOl84WK+Y228NDo4
gJ4mHJT+qPXH9FL14qv0WbuoHpTyKXvAjFrex9flhXIbkLkjdXd0YYifd6cr6enEmuR1TnUbu2Xt
VTUnLQh10KvFclukHg0fLUTpa8+tq1pbE+RNCV2yGN1Zuu+T4hBKki3CZWXyzK63Wbz01LRAlbfz
C9Ae+VqzvHwg7o7jyVjc9NcRf1pnm/fSuXhTn2Q2swUDksepY6JvT6Le5fiqzCwTNg9dHXtDtkO4
SvQhuSVO+lp62lnSO+o9JFK/PWWak2yIQQk4JtCnu+6ezMBGry3IaNIOhnrTkDikOtjajNzraeRu
k23u1i9qbme3Brvzob8uLrN3oXSmc55wnICAhPkH6JZfkrPpMYICpdqk4Zyl98EREzPuiklzpHBr
JfbyVt8jv8hCZya3RXUh7pJQTEgSxEIBs6svXvE1QxSXRee/xrMJopqBwIGwMoDcLEZiz1DdTC6F
B91RbyMT6LGdvuuJa0HwFo9Jey4wSQj2Dceltr2TJ5cMosofhcGJhsITaheTwAZEIWPyR6l+7knc
Gvv8PFNncvDAJj2MILOn8svX8vs/oD12fB7i4kv539Y/+rWs5iYOo+6/f/xXOjzfr7y2oz78i/dV
CHTZvzfz1Tv0RX70G3dk/Z3/t7/4vZN1M1dkFLyWfdGtfxqBbR8weUx5fziD/KUxdl3mz1n8/GNb
7OtPfCfrSX+s6DrERCsGD9kxE9xvbTEVcgq+VJyfjKQw8sh0Wb63xUgwWJU1GFxIQ+CfVh3Pd96K
QLiBzswRBS4WAeT4yLb/9dG/96N+1Rf7OME0YMob9N/wHq7CJCyYnzo9QS73liCYMq8TxFyTXC5b
XeTqN12wdXD4ZxPs+1Vo44ERxB6kip+uIsdJG2CroCjKkvZMMFs4mWMnuYMYVvSzZ+P6hy/gJ103
lNwfrshcATEY8TZM3VDGy6DE+PUfzp9B2i1j0PCi1Rb5MB3DoXlZ89iKnEMhoGOhE2xDrPuQSiCv
mLeYbRXV+1g3AjN11M4intQhf6u7XAOQzL0qTarlIyOeS3ND9jezTRIri3RB7QgnjrcujhOyw9yY
NEaKRUEFpBG4k0FQgYLyMmtGyyZDqB8aakkpUeklLb0qAUhSeiKqiaZmcDUeGnBN46skVQNNsYkn
hEUVDIhhkfgkKjDN3cxCTr6s4q5cVx6bIodN69axCJrTmURRABirtZml1zZZJ0bDmc6KzdzaQhsO
KXiitFCCB20eu+XOqKWMA9PUSoq4RZrL73OaVY+8EVXwgHh5hsWw2GVSpQTAP4zFDHFeMwR6qg5Y
QT3kbFsaa7SlRq4k1aNIZtQuW5iJumKj6IXsRVNmkPuH/l+bNJu/C8RlEzEosz38dT0RoGktmzEW
u0xoLpnYixGZb4Ng4YTggwc2WVlNfshxntyrhKYCTU2sNPaSagEj5UJfkTjbhGSY7/ClzTJzoiaX
yy9z0jU3EhQfeScwD1qbVgvpT3OtUIDh9B6xmSZaKBB0RqI46pmw6L11xpe8AdUD966LgkE4mUK0
Oed91Wz8iiz76HVMQRi9FyUjMvqCgLNxAiYwKw5drUiCu6AWUVRbKdTBfEnBOabMMDDR+qqck1tn
p0VZj4KjZ2RkncXqaKBuNtIgOEyEE+dX1UKg+l43CqGhZycOFZVhHYK4PFOmou+v15Gvfp5VfVFf
zQnxFKDQslQ8AqUflUMpMUV1sPxBisRKLnOUXRahUohlahWdFrE8Dmu1oolxiZkNKexB78Ka2OQQ
RrHktHlRlQchKS3qi1jTum4nzTDRUNFkhCF709jrFUmxKLdzgPyJXFGLZDVWDT8kT215tAZFFsAq
pGrP/pa2DLS6xlQB7ed8bScE5LJ1bEKSAzgmmGl+LcRKTGUCnUm6UZuW3FRHNgthJwQLsgq8s7am
k0Ua4dMOvWJgZkYzYwyy4ggCOY/P4bLTPl+UWat29cQcrT4fQnWkLZ41okXmsDHGIhY+kwiTXZ1r
ir5PdBh5R6ZibKq9UemSO7b9QO2tIXNfR6l1PSbEUjdtbGwr8iqbR6bd7XgZDmIASHCxMP5dM+1V
s8gWBTh8PTVilj6VWpJ3B2FIU/M2CVEqsfosYPYDt1dEoNL2rCdy2jtRj7FouRqHSWsB5rXYcMrh
Ws1VoamucV2D/D+yZjHIcxpSObL+kuAYJteHujLmxnxZAOZoy66QIXXf9FXJhP66JuMKtX6sKBO5
6k3FMDYZjDDxan0RMXojqq9bUG0E7DHnToaRKQKMYLI9pWrkQFqu1vELEGBsA5wdmpQSBpA1ZWwL
lJ4yVFCq0F+aOmg2BhQC8cIySLXcL0IhCKAxOzNwG1MLhC2EcCwETSLEFDECESs7nYVDuhVSovY2
RRZTvhFmF6j7tKuaQ0HccuqmKl8HKS8M/hm3q/JsunOwdMLKT6zWxBhSrcPBssFCTiu3uERYkTyG
AvHyFhMWawizS6swmzE4D4c8iAQcDxlSnN9oVz7uluwqpgIkBhSTiOFMN79CIH/YVXQ57juolcDz
ei1svDzv0fJm+hLf/3r/+ul1TFQjOnulrCE//rB7se2LQP/BzZdpRVOiIjzzOkGFb//6Mh+35e+b
5Op2oTRBXfkXTkwSmzXs5YgMR8HSd8RoHGqRlIRGa87USB1k/9fXWzfdP8uA9fYx/2MSB5eD1Jg1
l+nDxwpIuyaQnmR1ZUEfv6BgAhyoEWBdGFKLLIM2Z6nO4jNJ6L9jbXwUUX29NDXBOpmEh4K78lMH
vBTnQQ9SnrFOCzIvGaH0dnUp+qLY/M6S/dcvjw/JABRBEAJRuKwfPyWbtUYaMpdCNYsSm0B3rCnm
71xsf72X6weR0abDB8OG9ekRIZczA5GAS2ENjYE+NSHCwIyuPahqhzSoREhSkBuzHRjrf/sa/wNq
/Ivqvbjumvf37vy5+lja//9Z6a/Sx19YEf75P8p/3JT5P//nP56Lt3+cmn/+r+I1rt4/lP7rH/Gt
9Df+oJ6mEOVpQ7nM1suQ51vpr/MrEhBGinikcKq1FsT/Kv3JLlOZhTNFRzwrQz/9s/QX/yBp8OvL
CkYKTTyF7d8yJsgfq2RD4fEE3qQBQUH+jqP+01sxVELY1HXPpBBBFRiiINtNBHYc0kAWYqLwEkYc
RtYHOyPHKs1rGzGsjYQhcwtK+qMgDLSkSaV1G9Kn8QxVqZE58OwFFw1meQNUb9oFQUxF0NEP/+HW
/6TG/1Ti85dXWVCQCOCS5v8xl358z1J8FFljPA5aRQpzMEjSKYpDhFpd2ib0uVNqXXMoLik1pcjJ
EY9cZKZef4GDTqpOptAAbeXpbqS+D7ywFNMDWcFxYbf4UwuCL+Jqsy6bs5eL9CA6MdYZX5sSaS1x
JrwSkTq+iyRfX40FkTVarwwviTrE50IYGN4Q4Yu2m6ZIzuZS9rOhT2NbXBqmQ8aCLctGtt1+0dLA
dKq41M7w8zFcqVpaDb++SR+VjyZRB8Z6iGQHwe1owvD8eI86DJSZsd4j9HIoN45RX8dIAynlZKOb
bUlq5G97yn8uDv+FNf2Hm/+XNsAN8IH2Uxtg/Yl/qWP+WJ8WnLdotFZ5DN/Ut7XA+APQ8GqPRrQp
gh5m+fi+FCj8EgcEgKTo6CG5qfzM9y6AguFpRWxgJlmTDjni/p0mwMeBqYEBSzF5n9B5Um1wcP60
DIDNXyZxJq5ESSXxtauLebOoscXosh+uRyHL3LlZppOBU+YggRHb/HCffvImf9yb18vTF8GEY9I2
wdyhfSoLOFLMhRZRvqplJJ7KYulf4jaYrq2G+Lm/eSlI76zHSMPXIgQA4cf3IRcCdWpHVApY0pkG
EwzN3K8n80zKrN98qr/cVBWFMyEBa9VDTfh5g1YgSTXNipIXtZYpIMGtgo3kJdcYm2ilv3DJG50z
jOSjWLPe27HF6/vrT/sJMMad5VOyxiuIn0wevFXg9WMXpI37cBSblCorGJJyO1r4aBytyHrNNZcY
9B3RiOJ1a8zZoxaqDEYQ6lV3mHprdz3sJ0TMFP0dqwu6VX2sW9kji4YQ+1//NXkpfigL178lPATq
JEO1NERin5kuND/RLet0kwtjac8JNBv2Al6V3ziVvtLu/qw+v14GEh6lMzX1il379JgR3g4PTqJp
mwpFHKw6lVmzlWEpuSWNTBxTH5lnURKOlTOkTaKvCk0mpGkRCG9jHjTRZQ1d/hQbfRs7RW0Shc2B
froFSJmHThZk4g2dnZkxdGAysBmqjqAhi5Mqx6hOoX+rGAMj2EGb/TlSBlLRkkp9/fWt/FjRryA1
TiXYRDg6sNLAHvj4hbPJ5zPvGyGeRHH5eiqafs2bZ49zPnptF42nX1/vk37l6wUR9Bkw7LggzrNP
FwytpB/NcsltKRI3qpalNsp/dwh6bEopDffmGsX0JsFQbJXq4yjq5AEFbmF2m0IvOKtBS2qF4TfP
PevihwdqbY9yDyAiUBlgqfr0TRPDJWocDRE1NFp8XUli7uXB/L60qUmbhVxADM5/j37EjcB4tJ7X
uAWs5ASffLzzyxAVU6hyarZSs9xF8jpsytrhN7S8z6/KehXOaVwIawFtzU9XgX1jtgkwTXvK6dWN
fdN5Afax39y/n12FDQFnE6B/2Cqf9oN5UvVgKLhKPWThTtI6nf4Ber5fPzs/uQrbHXWjhBMEDein
R6e2QBZOJFvZZNg956oyPkl1o7795iJ/ee1lAw+pseIpRZZ98Pofv5hJ0ttSGrTXhuz6whajUSN5
Kl6s6h3YCY2tSgzv25Bsr22oqgL91XQxNA//AOrseqyy8ciZv5SPWhyj0+/F1CiPSq517bbVkzl0
JjLb6l2ndnj1EVohUZenNjbBYBN/dZkP6LkPOP5N5SyUQ35W7eu52kcBiS62MouEAw9kpKycgqRI
3aLBz0HKY6ES6IlfwF4y0p/QhkckROLpsDZ1ETNmHvhCkPvkGjaHJkyml06T0sRtuhFe75I3UFNq
aGPhRTWECiCJZspA2inEuHWlIaAYivJ+ueoVAjBvgzIK5c3AwwTZzJKaV2sShNBvmnwxHbHTk3xr
QPCnSxM30eBi8hxVuzZkguWYZFeCS4ww0bmr1yTczOrS3IuVMCDBEYOw83Oi4y+KuklFj+aV2e9h
dQ+LmxaEnrld1gbzuVq1deSO8oSIUYtVPHUqNfuNqS/MMzstsiRfmHF325I6B6NTJ7JJGnzXM4oN
ykbtbVGpBXZyqYXgOYKwCZFoSspWlFqxIXAzK5WdKancn7SlcWamhsDP0DR+KslzYJAZq3TNq1QT
ah+oUpS7YbXeQS0jasObdS287KaJfY+2p3ac5bghdp5bGsJD70xSR4EuIH5PluFxmqv0vRmVgWZb
mKQWw0tLum2GhoeAxtaVhJlDuOAPa5hYBpKee0065NNGxvWEKCkNlvtUjmfxfCqTqPOkqRAt35qn
wp9VCBA7uWUR3svm3KGiaZQ0OwlDW6PNpNkbu1oSMXvvpF54kGA2zJ5Q1XlN/6jJH01lyF+COELY
RXkax+eEIdJMxR+HxYWVW0aaapA+YVMLFu9ChZPc66aY5NqwQZwCgiORibbP6zdZCFFXjU2ibmMp
zWaXDjLskLFFOlIuUYHeVNIAfPBwzZIXqALnr8E0sFkMdYb0YlDypqOkRDPuFPGkvNACMgVPY4cQ
GSSIakcy2yRlh0pKh9E2kjHZB6IJ5G8a+mj2Rbq8FeKGukN1VwqkcQdF26ZOTH/peTZq2oV6nan0
52ZBftGTKmepTOacPTifBNVlWNAd83oqjB3my9LvpAKQhJSmylkS1PNw0jKLwXaNm0N25FQmfTSs
McA4eFIksjkHy8BrNUd67Al4SpR1m6m/VNZsHeWlErojBn112hRzvxinfmjlR12oq+rEDCoMbqWO
/vy+7st4v4g1Qou+GhCx5e1QRDRbJ1l3YlqzaAtbYXpMYPYh2RmmoXTx1UiD31pt8TRb8XipRFkk
h7CVDbPzyBDVmPWngYaAqe103asGDPooueZ02UDZVNGTpUuXbWSIKiXKEom2USMCZdqaRb+AGrOy
6FrAuVQ5hlGoo7NoxkSdtGr6HdOMWtUu+1DRbUD8xCUpRWPSkW7pF8tExhVO3sX1lSok6NQbKvnM
nsZcXU6y2ZNVaMq1+iYmnMU3KmaSyBcXObyfIGASUT0n9VusdMa5XCpx6SmVyD7dTxbKyMJqBadI
zOqgS7V+w18pOA+S1kRjVBZywKQhaxV3ylDTxFkz8FonDTrtQSv0axIS1J1gNtbo6mKmnqeVUUDu
IKVutHXsKqEbZwnuEjGuoPdFWdmc40OgWkoipVF2slgF16qx8IkHEr3frLCXjoKKbW0HdWweHUZW
LYkqqtUvmzSzFlw1WjXWMEq6Rd8xt1ARtWujpTu6PmdMsvS2fm40cz6IuZTHjlqmhuRAuMnupCm3
SrJjy2ZDW1Ras7IipfZjcjZ7lJE8wKECt6QzFoKepzgOvUrQ0GtHC/ueHcpa7jJVkPZmjE/+TGek
eyhqGDLcCKu6BM65jqHIeEeYk49j5iwYk0ZiiYDvkoaUdDQrEPB84f1oH2a4uc9lVQoNoQ+1giwr
Z1IA1KXrRMq8qiT61gxqxEBTOKPeSAVOjpUeYsUSrbxv7akytCdLTSUZyelgtuRk4c9hKhnRmRTC
XDjNg1AS1E6imejQdW5f1WLEv1gzUkNZu6Abdto4b5DfJ9Uoe52ihA8Jm1exV0M5kshJKmvmZqVO
AHUA69zN+7m8DjDoYRSQ4ogHJ+vjm7SbzFtrqoIveW8l7cp/ksUzDl6TyVF3JipriarwS2sOkbrT
UgVdMBWeZcthS9R4NK0nID0O0AfVQmiadkAy6nnfI7gVeLXRwKdGddKZtVBRBozPswBNt8PyYj4y
o6kuNSErbsu0VSUnlSPou3BKqtrRykIckGvoM8k8IrPrS6NKsmkr9ZOaboi3xx223pAjdJxy3Edt
bQ14vBqGWppWj6/5sCY7AbOoU3ZXAZEaq35voXXSFoZ7wJ0CvUOWE5TS0nFG0aIGCWwhFttEDQVC
X3seX4Q6gsEwqpPX18qK1291IGvrqKK3j13dSqdCtvu4Ibkxa2ZB8ukwG+FJCdViuhYkNckah850
Z+xL/luP4kwKUTglBTlhqxNwjqLOlYqCJcrHbxiw5s6t8qWPVBBvUx2aaLHaNNb13P1a8v1nB4oO
FE2Gf7s9ffNcLM/F5xYUP/KtBYXehO4HBmhs0OBi9bVh+q0FJVt/KLAuVwMWDn2OFn+2o4VVpMJR
au1dwXaF4rDK7f+PFkX6w9AlVjgN9QqxQiCM/91aFGY0eMboV+oWohcR5s6nY8cQp3LYCVmC63MC
HGkRquJDZpp+l3Xy8ZC8XscgjQw9jiGqgFI+s31hvSzmpPUU8wZyQoM0+tfWDIQXdVnK+7Q2vyeO
fpMb/aS/9fGg8+16zA05urF6cFT+dNBBU4OapEQLCNYqc/u8Jx046LO/xcD4dhX6dxz8V3+9JfEd
/tjriVrFyomzRtJK1XOptXUBmk2O8VyYrHLoWzhG/PB0/eRzfezbccW1+8hDsz4wqgQz4OMVU5mk
x7qhb5OoLO12FmNsiJREBbOZhNP2/+1in25iLc7LOCt8X7VkztMmo1S4TUMFAgxlbO3/+mJ/+ca+
Im0Y8moi6iuelY+fLOpWvB1HK1tB9HiZUDe44ag1v7nKT+4fqKq1P4G8gbbnp+a8lM86cLee4qia
E6x2SrdpVnZyy9zH+fsfiPYMMAwDYAn9z48fSOL41mNrR6PaVdJO48M4vNTjb1qeP7ttnOZFFgxC
NujqfbwKShqCLOY5tZtKlTZpT4CzRD36m0beVxzJn428r8+dzDyDUALa5jRzP307ssBRQhTTzE7D
yKzwJ0wcr7mJVdRtOBD3HdDFbqCTOGj1c9hQkZ6l6GWIja9XvUrO8bi5kSfedjyHVl34QDMDDuyw
Ms9h2ZmDLYHUlDjWmSHC66nTtQ3cHwT2rEgN1HhDLAkmG6Xwy9jGCjmNylJmjjYk1jPYUvwPS6HE
C7Vf3l5ZiVjXuziGoOgWfWk8hqomfYfD/ZsrzPqJP9+RVTDIF7yOFfW1IfaDLoHVAF6soKa2NafU
KRrCGZvI7uyybLr0Sh8MsANdL/ktsRxM+4TY+lsglK9fCaII+syg/Ndh06e/QNcOuinRWUGyJqBy
Hjkgiwoyp18/xT95YYjgWjUENBsZjHxacJDnkOctGilwQuiWMiFPaMQppSiE9NdfX+ove8TakgIg
Q4eKziZQrY93NNHJj9JQO9tq2hRvxjSk+D00hXmo3ijxdaEFsva3+mFf76G60uYVGrdMZLRP91Co
priMTS4JxI2PiBzMR5E3/2ab+PyOyqCSaAyDd1mBNbTdPn6wmGNbrEiYsppKkFKXaW87oUAbSQH+
9R3864VITGNXWDckmqKfNSxNSt+NuPacglyP9tKiSQgS2+n671/lW9Gw5gZqnzFxYLMAFAgwC0ww
pHbfV4mrmMPveLM/+SyYo9eOOldReAI/3rScwBCEhKhVoB/kh7JEc70MmXD69WdZb/2PbzGTPmXd
blZRL9XY54lRYsV9HcY0Ka12qS5jCTuP0MsQcfI3eT1WUUp7v74i3KXP16Rug4rIVrdeVv+cQVGQ
2wy5g07AmDe00FqxKHA/5IXQe2YlxcXO7C39XkWNGtDRr3NaIV+PcfTC6w24h36NbobdsI3Yvogm
o+VmukA0TcFOmrqHz0lj1/TaMSGztunz+aW1pNEgal5ucictm/TLUo+Z6g5618iuWaLr8nVlSSbb
UjqyjXWxCLO9hnSH43WFcM2WFGjZ4EFl4QLkaUHC9WIA3Z0VZbzWrEl9ItxAD/FPRnKN/j7AsjZZ
yrglSVJX7LJr8tFBXhk0EKHq9n1GALc4wigTORmMhBrac2UomWNJw4iFhk2TdOtAqjnTBFn0kJk0
uzzJQjNMA6CuSqwnUtN7rRnlE50DCUUYMssQiX2jSARhMIKznKxgH3vKaEZD+BhMtDo0hjX80EsU
+X0cNOK5uajGi1rNQn1riQjkQAONasgxreQUWDqNVCAadsMCUPZetECbrYiR0riXo/V0PgUTay6w
YRK/YZ5o1SaiAYDLL5tGuiZ5mztqro/4veDaBJndQpNqXbk3TcENqkaEJGwNk0EwhBIVjgUT+FXh
IchcwRz0F1qi0XgnlHnwbJQDvSKUeVisFHoZVxYJTm9TKhnYn/K8vhn6RBVeKgA0NyolSex0LZD6
balL43VoakO4q5KxxAKXRPniNUQnCre1WSAONoVYeuj0NnoChCOW2Njk6rEOGdYNNpJDwKrJiL4Y
JW2K36MujBZwk5yPqlNLU2j6ekJDLHLkuq+VfTrMA52wXhieumIQqycjzbH/C4MaRH6ScTzY9Eul
zL6gZ2i16vZ/s3cmS5IbaZJ+lZG5gwLAsB7m4nD4HvueF5OMXLAbDPvy9P05q2eaTPawhPcukaoD
s5IeAQdgZr+qfjoKY2d0iU2NWbfKZWMwdrT3Ttow4ArxAn8xmC8PJG4Y827mNOE+DwshHkszzTxG
VF5DPCsz7OUMzkgYx8DFUr9pzDK5omLw8+2KpiBJpwIrf8P3g9LeIhr2L0tbdyD5GEvkEdN0+PSL
XIi2zUqSXBp1/lQZAP6PatFcWBWWzXisFsxsdG+OiblzzakgVrIUFcOPLtP+T68yYZFtOgqyv6FC
zMbtWJu5jwmb+dopCJs+vzTDkBDZTQHAfzJiBPewUS0M9hAUe7oeXJ54/b0xNY4Ytoutt2WaOZMQ
8qxMPywIySqWCDjZZvIWkoGjmzIyKazyGkqiBQYUdDM43ZbC5ObFoi2eTmXidOocziMxHB2ufhK7
InMItowJe+Da0Vl1g5JjdzdplhUVxAvHxzy370Q1ee6241BrzKTjauZ1UTiWhATxzlBnzJUuilPo
hFW+TTjudVHSr/WXZUzsY5X783DPKyftdvbYWulCOFG70GiCXLrtBx66oe9/tNnAQQZMlJu7tR/P
tC8HBVEtla3Fax4UEAbmab4m6UrS1JbOnZUskG+BsAvjdS2aCRCC3WJTPq9ehV+WCqHyq+SyBjj7
22GOtbbD5zChC2qTZAPJvGnpm9c5AFzOu3dOwAzVolS7eipHwoCOR79Je7UERw7HhJAUj4CD4Lgt
O9UwbaFGd6B/SCkhadgHow/dlsxz6Q3fp7WFuiDGZujOIIsYiSl2qeZ+mcdE3jgJ+1SiW9niRrox
0TqytSLUFIy5CVjCg6kZm2OX30LQY8l2xeROcd4n+KuzoPMVA+WAiZM9ifCeCk+Gnk1v8dNDkuad
rbu8eupnN5geTSpIeDJr2cx7z5VXpLQN6ps4VNHMkae1+UDLwipPWk2SOJepk/vcK6u7LOchYDct
syf+Hd5MZHQ2EYzarCvONUIap4qlq+UGxuoUMNkPUuu4diYaiaXr4IkrZVcbYUzVe70kvoys2it/
9E1DykJNNlPycpUhJOhAqewk6kB+GoG/AKbmJEF1BiEAg3ijoT8Ne/AJQSCqPAsr74fdnI2Neewt
UEsbicR8Y0xS0ZgN02jkNBLI68NSheXO563y2vu9qbcMpO3nGbFBbbWFMWzTNglHia4CmRmvy+p9
1SydMKlMm7Rsatj1l6qmcWqzCqs5hk1WU7PScRLCHj3wtsZouL4a11DRzu5TSuMzr5/OPBxus8lN
pW+cHHVn0w7mYMarTWl4lJpNAqJEBwIqaEtv+kb0bvIy5B3ST4Wlg/z5XDvpj6zmGXnhx3TrY1uN
fskNZNDcuKaLp899ZfrDOet6MOCVRXFxPLSDIt99daJ/cfhrcDm6xtdHq7MAurRtsE7b0Bso2RrT
PiWP15h28sSY001jUTECjPzWnuoI42Fh3nSFgfSXjZ4IyOmia3GDFnZ9CkpV+5Gpm6GIa7sxhn3I
RMXcrWkm1+MCBGy8KLg++TngxZPFs+0sOaAX2rS+gCcuUJWK0S2mYwXrTez8sFmy14GIi4xpkOF/
J4IB8lZXc6+KSBSqNS9h5zdAyLHdd8GDi97Ufsq09tqfUy4HzAuicCsE47SZNzUv5uywdhbTz6nQ
tr0xeLdYB+ZX6UtbJNQjp4Y3geNnylTHZZYDi3RlaJQRfsWMV+qUElCkx2GAFeZ41TXf37rdKS81
q5GPiY9B/5ARtkHVUCyo7J3Ec2aK4QofV9jRVcnZ/6Ac58obMMZVUKnmDvYxn0zKOF2jmMZtk07T
PqgF79Cs4TQYKwDx0Bv4rtnDMP8dTyhwvO6zmU3ZkhruGqUqnEgCMwO8bTNX5vHItqVFAGLd2g/U
12VI3j5hG16zQRRgl3nxMYhxT/KmkGfc9K2349nHi2mYuqaVvutCXB+ejbzGoKiJ4DBKZwu0Nn9J
TWsiXSE6lzA44Z8s1stwvb5lY7xW1cozEpQlbvXcLQ0asqeE8FWZGeAn2r65iMSQDA3TZRQxdQpi
iEb07tehG427rmkCb2uHrQdozklRGRtE4RiVTJrxKG2JHwimXz//tIBjfkiDvPbznM6zsTcl+8/I
SAMymWPikpmEHZ+/CYS2b5lraqBReuAtv5oKhRD26bycKJYc7MhRRrGvvakeCNxkqovIFJAtc8vU
na5mz/Alb0uwG2WYYg0DhmO+54NvhJHPUsr+c27tameoAaFByloQEKlEe0wcAcOia60KaGPrc6iH
xCbIgNIm6W76DqPhpqatgg+qU/e59PL60/HllO+bhETFvuWNagIEWntnE7iG58d4RGckCMoV2EIl
Y+ffuipnDbSKuYzFkBUE4Uq7OYH8TodNLWrr2YPhSjCaIoWvY+8rrk8/h78vxK2B1NHgKu1mh2Fd
25KT2XAmoKSIaYz4PjQtbASVlVSFWGlFo2I31Pq9na4hMo9ODYaHqoBfmQUtWDnLW2ntscyUpYjj
f+HHyg+6h0Fwk2/tcVjA7anUyrd0ZoQoy9yTNomhznnVwCDDiN1aeR452wRQmDQMhh40v4q8Olse
/v4oJX6dGHCQwo7P4RBYGU6T31laf5zBuGxO0VuqjdGz6Tk5PBzwCHopl0udtNLbZWlvhPtJLFfR
i14NYjBQPe9Xq4fG0WDKLXYLydRlm6pydffBXDnJhnqlvr4vsbWpR2fsxiBKObGBBkyM3D4mY25/
9DQUjPE68zZ84KidZBHALehmova8DxJUqf9M/4OAJqM8fxsMOnl17Hx+zVchwzuaGixznxfcF3tD
EjTaMEjyyJ610zB+/P01+uslcmmpwwcLUx8n3q9msbQBQJmoK3pGWQSCvFUeZEgkauNWuflCMnl4
/vsP/HVgRHaGAnAyrrQteQRBrz/QH76Tccl9s1iQwrD3lN9Wo0UmZfxHrmbtrX84nLrmdJgZoZKQ
yEAp+WU4dWUTNlf5esOoSOzWgedwSJtpHxIO2P79r/XXQztRRnzqLo5Oxq32LzOcUMlr61miqSzR
72FWLDdLkLX/5tr99UM8ogm/a0VX5ce//vkfrl3ehFVD5wwbk3TIf1a5nd63lZ6O//RX4WGBbG1e
nxlw6798Q1XQcrThkLOhQ2M8WBkNHRYh3f3ff8ovRlgGUfTUQrd2MRmHNvTuXz4Gd3VBGxD0SDH2
vPhBfpozW0QLKpJH3MmIgmFRbMrK3PHHDYxd23zKOcutMWd2KG72sjj2haWJ/OkyWIt/TK2kABHj
V/M//3Z5KC3Ih4SyMcddPeR/vPAi1AZk/+uF9/tHoS3jSC7A/zdyyn/37VLfZNG/jrjHUPDPH2KN
4Wj3emGc2XEOYWMLtX+7aB38sx4HrjyxbxY2PshDdaNS788fVCh/bFoyphvD68FSTGkP56MJaJZ1
JihDf/89/+V5Z0J3rexgWBdw9/6qSKXrwOTKXdsNEyRYSyXWmXIIXlu7Nrd//0l/mdXxAnOu+Xvz
WvDFxPvPv5bttH6GJgXbRiTDxlnq6chylt9laZ3cYEQIN1TGmP9mXPeXL+361sTcypj9quH86mBO
sADYXYB6kFWgVpwM1J/tcDv//qv9j37+v3k9/+Fb/kuC4yUh1fX1T2Gu61/4l3ou3N8ISBD+5NYS
3MxXl/r/U89dzLICBLbjILVwh/9ngMP5jczIFdou/GuqglKiP0jnv1E7c815cQsBfxA0IP8D6dxi
r8Ed91/TY9fjHe1yX8BUvzrc/xKunMol71AyH1OfGcihm7uwjLhB6eHE4Jfc2mP21FiDeZe4gXrQ
HGovmJibWzefrecE1G8WLWWdfsxOMNzXy2w/y6EJjiMB5NhY+nDbGtUYVyhjwUWVnnlX4z9JabkN
oewUcw4PqTOG6qfd6u5BJMqKlrlxj7CnIQ0VmXrkGpmnadYY33Xf15HUXrDDVjZcHLO+ER2YscLT
p4nasQ0nnGlHg2OxF+683gaJ9zCuGg85ru54dYHwmFZ7UiWGTvITLbrajrdyzOt/SyYL9lMWxhhy
Y8621E1k+NGLi00kfoKzY5Q6f5AiX+98L/hhD2KXMhKGtzSG7zKnNdW35/nU1e4JPTEjlepPn5TF
rc3FChxd1XEb+hWMwdTsGfoU1jrKh3CFjG3xVyfVWTthp0rTceDZrQMNm8mPRcqEXeHTRNSD/Wgn
X8vJfQ39LBi/k5TzKb5ao1K46b3Vi2I/ucthDU4y1DBqup2aLGbKfllvaeCiNa4pP8PE3DrBc9il
MTbRIycpCsk6s4mpaQeHxNrmvLTi4gerS19aOX02eo8/btOtl0A/mc5HM3yYFjMQf+dLGyzNi6PA
89QMpzCfLVMS946/H0yj3KbhzjJx2jVGwHzGSbfdmqs966yEwcd0TMI22SVj2d5wbuZ3q5kq5+Z9
n5XLQ7+CNzJyC1uQgEOlmbcfmOSmX3SWnGT15CY/eu+HaWFaMCvoIE6a3ykCfZtl0CeOWZy1AEIN
ddo8+F699fPL4NaRTUIxDbBfrRJ1yeh2EyefBWasDA8ug6BoyozH0cwgWDcfg5z0FgwGAtF0b1py
g54LG8BmWgzDrGWaV9lZuW3C+7yoVgbG6O+LfdIU8PHH4xrXRh6rVJ6WSl/AhFOxaHKe5Hjvr2dk
5qjRy4syV3wIZvoFBy3n0+Lq+LaKGILveaz7HfCb00yvJqlAwj7grmQYPtRlchFhpx/n0MEbIqcX
PY5xLlRcDWBo/S3nIIBZ2Q5h6h7sgN27UZZTARFk4xsO00cjdcANWTdNs37SHONxCUj9JwPBZu/g
z87jrO2nGVaYZprt+Eye1ygQN2m6AC/od07yo14/hOXmsceQwC+Sk8kYa7usX+tpOUzii20vO2Vh
Es0s6FzlaSkauHK6v3g6wxb6wZZo29G6wseN1nLUIzZm5kzS8bamL5+9hUqgccKYlqEjZO0Lb0+X
cZqRnnLlHmsrOLXGuhdzs3VAIbn+8t6Y6mNpVX2wczjiJacdq+JBJIS0fDRriPWx2ZDkID9jnKql
tT4lgZ4Nv1hcubReuatZnDTJiAc/1Pu6qKsnB4HwNFBj97D0xUsPw4UFfQ43S+t57oY9S0JiQ9h6
h4/YB5Em0VUqTorUUygNTJxw9TdVm8z1FsYAdeGOcQ/gJcrXNV4axlKFMcycOEMkSJOglSdxhQsY
76a5vNCn8glKxto19jsHnQjUywdmOeOkTcbkxMKYnsu+tHZ5nk5fJYCPiPitu8GxpyM9eDxfQLAG
TH0cnTBtjo4JhAwAdEqRZaTaMoiLKhfHpUneglU2flwntn2dHut8X5oOLyHdQ+rYW17mPHV1l9f7
AnlUfpiL7755OQBhSnljxqnVZQXA/5xlGQi8dYYEq/pxhJBnV8YLcjF3VUpjRJjt+8bndC6NaeuK
+oCBb7dO3ythHap+jkqK4E94Wen+FPlD4+kfvF5C0rnOvhEMrouPrLPOntmKvR5GM9bK+G4Vk/1p
p3j/gRi/LRjUj7wiwFH2ilbOOQz0vrPD5CBQYvCM9vkDc5vubaDq/GykasGj3VTlF+ox14eWf6G1
wVmTg/2akmMwZ96hcfD3rg2DiJL5c2Or4o5qjXJTVjZsbYad6r00Cn74lPF2UYni4lRht0lL39lV
fW4erjKltenMRcSSjXKG4ZlVBFZhAv5u6kBAFsrYham58v4V2V6Ouj0aRP4ubEHDZ6dz+u/tCBWj
bN35pXKW9TIZTfaeOGVzv3jyrFdc32EyOu6mmqGO5FOg3uZaBa9VuTKCtpWTQ0fLNBbKyjysek1v
86JfPvxcroeZxNfz0nXmTWMLhVDhTB+EtZg7MUMoeR3WXv9dh5IyJNbcbG8zkeuvVzLlm58ZGQqV
mpe+W7MvnnftJVsHnsCKdtHFWCFbpmszvgWwbG495fsPuDyXuGyhKi928tJMy9Y3KTptMdK1m3yp
h30XInMy661f2Rib20mNNUYNzetqqg91V9zqMfy0LGhEfWL5W3cpxq9tgpTLdCnTJ8U87ZNFS6W0
AqgcAWid4kTO2b1sffemtgb3WPbVczdNwa3rp22c2UP6MIVG2GIFTxsLWzj5atWxFckGpzwokRef
xpCjCvsIAim60cc4VPVNGZrNTwSy7HvQ9ZO9GUMFrnPsGP8pPdqP5jWSKrZVOKhVx6GaAIBEow8n
hIewLBr5IWbuPpy6nNXZKzSla2B/8dbhmGSJyXt9atxLZdstUcCZWS8FmQYMa3fsihuxLnKPDT3b
VIUzH5jX2QyqbT1CjnBmuFL+u0EjS3KAVhE8ubMdkkw0ZNh+n+a5OIcsc1vRL/iVEjcfD+swujc+
rt6Hqm78HL1NFbuUGoppk5XMnh/dOS/VfsqW7DQVhfo2IFfxI2VhIb29XhdRXUqKyPzjCMEiMvFE
HZbSbQ/JZEANNAwaqOpCVXcU7BTrhhWyGQFNUJbSTcnEHW3VrxaX4LbMBtlczNmUO2+BIJN5E/y9
pXiauxqhveNoPRHNRYo3wQz1tfc8Y4qKqrFzj3NgnIO5BqpowZl0a6RqQtUstiCPFzp1s4+uuQlR
LqI25eDVGR4KdRdn0seNXUVlzk8DIW9lGGibb0S45g7b89iew9z7oYyn3HtrmdE142nCKtmFzpGB
MU3bjec+NOx9IliWHm8UboyNE+A3z0oGrwWVshCcZ1E8G0tSX9jFrpCTJhFRo3pCdL3ijNrg1m6L
M5neS2aI6i4FKbVTNu8jrGN8qf2A+1OGdR+lrUWNm+1u0xrqez4EH9TLOhsmIMdkrr5Sx63iBNb+
OyfKkNWZMWBo3PSjcKPOADCKa6MiwJu+4VFCoutd/lmb1kZsTq5kcCsjogaIcXl5vVtXVV0yEhaV
ZX9BAys3jfgMBwftHYQPbtH0xVfjLdvXn5nHoF4zX45Ws53icOq+8So/OWmGXJ8k1W6a5E+GtmBF
r1GCcDS/9H7sAhZnUItvBSnnZHXTTjd+uB8Ddai8EtYyOa5t3iQ7XIgoDUkJH6HIf1C8zoy6rYeo
QXfZlh5rnhWw+CWUkW0MpofcweSyeMvYp5YfrEjs4WGhY2dHheKRkVLEnnDTaG4kWb0hkb0MiTmc
5aL0Dmnfjyav8TaZTHapwaJWpcH33BbPqce60SkLodsO1phMO572dO+Ja89x2LCzVDMY1mtddD4+
LXr54VRUk6NnELsjiQEhewxWrCvFS+qA0SqmYWPPMI5t3BpQlXQpdgnUhcdsHr8PbfKByaKMW1++
DpgI8rzHQmPkN1WyPgazuJkNfmS53EE0QpYTU7pttHPXaswOo3lIcf6HhTpMqT6mmENpr6pEvHYu
4KakTW6L3AxY+ZJXnABwjG37Oa0vDiJU5Eie+9bQNbsfWx604Q3jWfX8xolZTN8twi1bjovOZkgM
77q/uKmK4QOLD1gv0DUg6u7hD7Jz1Knb39aDtT5TqbTitq2HR7+pUMGr6ux0/jnM6LYmQYYiHo22
So2d1fcLN1PWTgQNlyId3jI5WWjVc64cFtI2LByGl2qqHs2UOcoVHDJ99XjTGPQrmCWVNI458v2p
H3PCnt+6z4YxOXeo0hRU74p53JRWQsrHGmdWHHHTTNWPJG9fCE3Q42wEB9ud2W1QGLRdi7A7DetY
PGUuDUFlk/FlqIJOm6Ivdp3DqWLO906w3E5yfeT1uZl8IiAdbq8d/p6taJtrt4DLNtobjt2w0BSw
zuMXyofZ6rrsPovhpKrhs6ymmzxtD65Zum9mTzhnTZO4mdw314UzXcMt9wiYhcH3vvqWwQwbRk0F
Sa7iHN0zXvC5RJ1kU1r4VwRX4yMGBu4bKDJ+22I8JZkXd74DyVfHVCF9Fa62Yj1j7U5aTmUt/p0N
0R4ibbkR+/R4Yxhz75IGlnueACct1Mwu1jfho6TvOV08ETrCjyJvH2YqVVPQyvlqWvuwX6nV6RJO
geXK6ckbd2LBazJMpKgtNW9F0XzSyoW8C9MQw8ny2AgMNHUin525nHYLB6Zt7fYUO9Vq3I5iPhY0
X3TDussTaimLSeUQxtZ9X5Zfi+bkziKmb2xbtesdpoKdn7kPToctIchup879MMoapP70VIwSD8kI
D3FZjRufthQ3qSPzqmGqod2tyRT1mAwMad/mHnsf0mwppqY+TlxrR0PbzhiyHX0rB2dMn9Kh2mq0
eFEV7+XYPLaLvLR+ejMTx13CdwdZHZtTe6KdZuM6yy5Nr9QqUu2LxQ9hCqC0eWud8G1vitCIa0uc
yHnF1ezFeZUcFj3uEu2fE6+Su3mgbsQildWVx4VLlmFfH1uqqQ1ZvGqzuRQ8zXZu3w+lccj+tQui
3ttb9qSvY6d4mVJn2s9rdgMRBybHclP1PU+RZGLTkVi0m405gnwSQ300DAq8ecfc9lcAHCqirtqN
hX2saDkvL++5yWZBnstlVDe9/FEsIvLQEZYOTEVIYLK/qNqO9LxQmKamPYogVukw9Rpq3vAUaH1T
rvdUiA47ZMg70f8owQuQcYQtUelDOOFJor9poALBHnATKlzV3hMW6yH2Az2+GCo55TknJ9d8YWAV
GRKDWfbDrX+OfMtiBcEryFJ13K6uW11dHFWxlQkkofwLc88dnRk7R4XZqZNhRL+dPFZW7dwtyfIw
y/ci/OoMw0mYw7rp++l+XeeIvFj+olY7rD5kXwTFjyG17W8ZlM39gp/ouZqn4+ixkeCEP+IhjQf+
Q80IkTMq4qsvxFa3ve2cUpJfhRaUKDhLscc1SSAuCfc2sxlilWlD7pm2smHAFJAr6x4m4sZSV9y5
NZyKasH652EytA2xK1f7Gb928S0bOn3X0IvSOeuZxGm8igpVOztkvRVsR8N6VUN/6VPr3mEIRsIO
qf8+kGZtQ1sffImgyhKUFDS0hSxmoyZCvbaXgORHZBiC8w0LVpOsRsTG2H1r6zWiCGnLj40XxHPj
cGRwDWS9aEaMC2W/adoPvwArTNghaUGl4iADG9QO021Q1FvLfTecW7l+/L5Q5yLuxqNXLreJub5i
MtslqRP16Y2u2B0IIzLVKwC+g1rDyOb14FErAShewU/ywqdp8MeLqTL1ERJwo98Xha5uzTvNI56D
ddzmacYLgHmjc+Xr6Q2x7Yj2zl7sRfpWYbYprZtQ4LrsE1p7iIfjl/l9BImIT4mF8p5dcWKQPlGd
ZPiRNwexlbHDCtm9YrQ7kldmcFBe222EF0vaIZLMvKNelTlbSqe1+Mzqb5nZH4vy3c1l7Czsel9X
Q+wDdebOxPV2HjgGgMSCwsyRlZkT5XzBSwnozfSy25kzFBaz5Ka5AquDhV3MVwd4OvalSBX9sBnX
4AEIyL6yKPbwHjzvsfIfpkS+Ja4Td0wfonDy6TiG7F8bVEv4sbBupz6cy00dnEb7I9Xz3UIlzuJW
Zx70RTnebmJ2cuoZIwiOoMPGLxpzW/vmm10FhPjoQgIE8Jj5jb+1/PHcS5oM67Xetk13NGZxkEZz
1F19Pw5oyE36NC7cxrphKUXNp9BBSB7dfOmOGchfHOqiiY2pnx451tVRSKo+x93A2AI5FstA/+kV
5V1RTnfmNFwRWxOHgiSvd9f1n2Ubdp2oSQIbqg5o3go/poGB0kxLz5hJxcEIs4LT3Q7jvPM6c4io
2Et2GN3s2Ojm6aEplL7Ph1SfiCeRRw6E0DIehb+82JbisCnzsbnXOhETmUjp3qaMiM8uB5yXDiN2
lEyZf667McejQw+T4CluN0PeGHfCGvXPFqokfPeg9Lhh8TNt/kdk6Zfj9/+DyIIq9/8PKW6Glmn/
1/+1+9rVf5Za+Gv/klrs3676BV3OPsuyKcJrwfy/pBbD/Q157yrCXIlZqGFXFeT/gvMQaICVXMF5
4D74S/zRf+YUQxDcqHXoN/jqTRPU5T/SWvxr7PIPWssVPYflSfBfxijQndxfJNqy4BA0UNHmT+R+
rH5sVpAgofjRGzBfqTAdgWgzvfBU6O0h3NsfKqGkZExp1vUgvqMZA9yGjZDKPuYQJreTgbUmDMBS
WDr0z6vEp0oRfdzai8MhOswOGm/MBj8jvQmyNbc9s7xIMeRv+9MyNToqbQYXZeA3h4HxCzc2AyM2
WdPcjZolVN5l9dxGfejtTBj87HcSSEt2EwfY3++C0RmimtT4BkxVqfgO+8cWmsJWL/KBRNebZCeX
8yJl+MciLKedZ8nkLeQ5jSxfXRYr9bZVsTLrge/5TqI7ZaCATdBuHHqSOkGDgUdiXJrdSzXm7t3U
2+JYCvPa+Fj9rEo/jGUzdfcm7uqf5JO+QLi4loFY5bari/xoZxRfVnzoXc7R9ayCqXhAorOOFVH9
CEjA+JL5Vc3rXs7WyZUsSjFuAPfRIW4eNYn7oKFkL9r7gnHY+s4gxGfdzedq2ioLJyqAjZEup86R
l8CetcWnOutN06/ihhQp1SETTOhdUsngZ5NabpymAjOi2/tBuwl1lXzUQQeKgWFQd58Utv9WNpJ5
55Bh8KmbkgERTwXU/0ovOEQx43RYZJv7bp3VTdb6P8O+ZHmSXEJ6QvppOS6kV/fzQjE3rUU9DrG9
l/gJA4dcBR49TGOWR0JNXiQGDgjbCdfpu507wfzZdYncGl3DalqJjjV5LG3ruTET83Zs/QflMcyp
VgvvnVeWpJqgY9NaksyUx2HUu9QZynmNDNFv2nJmmGuX3t0Y8m2kRabjpM/WO9nqW8c28dE0Qs23
rGkChGy1nNbEf0UDs4tTZjtqX1NVN9aIBQynl12i7C9VyZ4cokTUs5/lVGhTHFirEHkIyq3p7pvV
FVtp+0fkpfWOKUN6WlaKtfi/iORBm2wHqkHdysnhlGte8oJTFS57WpTf/Sa/Saj1SAIKuwY72PqB
FyccwQa88Dgt0cSUQRc9W+hcb3Tgcz4DdHu1pXGaKO7E6O/LiolWAba96p79KwCGAdV+NoHiQ+C4
nbFW9d6xF49j/dS47Z6QO7Vf3wqxxvOycD3NdxSO7nEohjt55bc71POZ4bBrBaRoaZ/L1tmYC4xi
obZzTbsHyhBjGjvuFeJquAYHKPKSHvksWmnZmRIjPAeZVmy0Stqd53Op5yjgXL4fC9q6hpl228kT
R6xm3Ynp8XrvpnxumjPrNqrEjxu/1E88NheO8wvCamB+yaBTp6Zit+3usQ1FkAOOolo34aqOS5/f
2YhBcDwjkH9nBO9tmv10eKsAZEmPncjml6kVHof/flPlzd6pfU43ZGlk6r/4JWeSoqtc3nPdF2na
Fjy1ZYzmIvtJ0+t9maPhrler6GA277qZvjPNxITL03i0neE8z0CD5vJWNR2NC9neMub10Avrc1HF
nHD0kGI7ZVQML7mShBsLCPuFURM4plQ8msJm75vYiYCN6NurzFfndZYcO7Xi+s21NBipFOm5q9IF
6bLM2+QlAViOrzrcJQ2k8rTYGuYScxp6Sgrc0Ib5qRYuFZWdxUO1cqIfgQVJREHlOQSc/MF4hEhE
zc3aPsK6lo9tJTPae23jNk/HGrmgDEdsiWY43rhyKbbkO9rDpGufTdJQHpNEW69EubtNXXX1u8GB
md1yK2ODffOjypksXhXmr0WLbdZBC0yk3Ud+bzO80+xJgtpDwHCpasSvBA0c23wWIGYEA463fD5O
1z1+OZqXNsuzUyrQQYIEuAb+P32RULYZYtPipoOo09WzVVJW1ICa6DXZA1Axl0aq/E4qurYNpoQL
T0Zt9m8Mf3ZO8ZUwSeSmyZOfLfbGr80fAVpL4smT6uoDYf4902VWFeHN52RsdGwUzTfLsm+CYviG
ytFFkunLdY720FrWt8Zo2URDlUCBHtmIFfpU5z3LAtEiIPaOjpsCQ01V4qpE9WEvv3C6LIVX8Qq0
MUjTs4Bepr9JyrJ3Za9Osxnm38epDPYAN76Hbc3UuzV3Pi19letwMqYxDvN0nMvqdqkyOgNxUqM7
gilSaVygcsmG4iKCNMp5tebXdf3oXII2oFxTrnIL5eJ6s3V+/RaO0wXePL1DTh73A7P8/2DvPHYk
t7Zt+ysXp78FegO88xoRDIbLiDSRvkNUGtG7Tc+vv4OlY1QpvdI9zQs8QB1VZoah2Vx7rTnHJPpU
FFs9pYtjafOT7aTbRLxYiBy6ejjZxngfikFiualJEaNzMzNFLM1l5F7cyqz3jXLcz6HFbcBkCE3a
Dcz8a6RGx5jWM/764s22sYpiyThps7LvGrkfCsObsDC7tfEQ1NEz4KVD37P95OItI6xgbXIsLOQB
BakTOvArkIZnK6/2zKPWuX2abfp0kziwSb0XLn06MrbPtlt8zv2lbuzIV5FR0N9kZNBPxq8W2bl6
Ym4DNjZd6jkJjW4Fv3QwmhdDN5+n5tfcznZ9Hp4A7q+A5rMCK3TwMnVXBZLsUCemfjfoFEQ3rmYY
BGdj4zYnnCoJkxgo84s85BTpx4G0CM78e63E+7AisrchFInhZjep7PSJX3THVyLq1zqnfRWNpr4B
gnhyg35b5wInltLsMxhEAqJdgpQCjNMqap6iMTzqDByHaOvkoT+O9CM0NcNEMVQHBRjZinH4XV+7
u34eb3FuFIwVig3D5A9uVg/gwjbI6Dcy6yaqsdZJIh/EB8aWPftxnwO25tJAVEOMbT7xCHS2hZw2
CXBkhe2pkN8kyEQ9ITKC5SJU4pobT54DBYZR0d5p2CMXG2LBngwn29rO3XWAi0pFErAuFWI9kvS0
GHIgxOUvafPJTuU8Fs2zpk5+V087IzV9s5q9OYL3g4PCIwaB4emenHTHy2YFQ2Ak3a3MdE6vYtFm
7jwczyxRxhXq1qtJccHlqeFtZ3cP5aALLx9e5rzzaOqXO2Bi9nFsRMIXdadDm39wKvepxjEpwbsQ
NLT4EsYm8frUOFhLjLrbp2fJUBATjn1r9TnZDN2QoDA3T5Vdw0+LbZKJtLuwCkbORHNXU2D0bX8j
Ih6Ho+qZ0bCXM+p9V8G6ODRbdTQ9i/b7oDeXUWeeUoK/457ImbAVKGIMPNQYM4xnHCLFfV8YxUY3
G/foCi4/q1fAzY/CvEch9KyW9+48nttKv5QlWUqw7zvR3iIzOVqadmWDWxsajUrTcD1yKg7tpK6s
sL41pHaHIIMZbPw6KM5NS9tYuFfaILxoVrYaxoKOY58ZzVU+ODgijd6flfZjWcj9HEsmK2dPf9ld
klceatJKlBkQKjWpD67KRVMAwSgKNoRo0HPIPUhKvj09YZ4EXGJkfhGbzFudQ0YLxanjHYC0aKPY
sUqPzeRSrxygcPlGuNp7KN8Ig4+3lOiEJxoGqSBa91jo+QvOlVctG4ODaWcbBLQsAfRT6Jw96UvM
I9EA6jJqQZe/SVgXmCi5awikPDHiFISqHXxrzX7d9dlZx9hJVcK0JF7rOdHL+uA3Kciw/JTrwdkI
zwTe0WJcOcZ1ljbbnqgPUCUvDS3vPMMuplVrUSmveohdkuE8LQqioVEmKYR7oU6q5kJgFZN+mTte
GyAdZ435Vlv6NsEO6MScEFPc2wPpGJgEK4tht2HuRr3zQs3l4oHtmlfatihEsI1LnhqJsWFmayF9
soNty1SiNgLGG69J7qAycwrbn4073WHoYiKAotnv+IFNamc4rXuGb3vmL/3atq/Y2PkBMZJxCqXJ
ydLHmj5oPNk7tykfo4QYSYFqC2uioX6ji38zYfZVw/dMsXDHLRPrOjl06hOgyW8mw9WuwOAj08jP
yYXFzR+gc5pokhlNjd+o1l+jQA1enBAFbVo4NC1Wgwa0WbKBjLXFGizlRY7MnKIStiT/Fk6nZqxM
v40ragf8G3vcRjwwG0wWmkFdpTMNWGzKR91gVG7qzwPrM3GOAcYLsVySJBg2YXyjTfpbPtqxN8b1
RR1tvyyH+cCo8Emro7vBNORTohCzuTxLUd0JwVRKHcgRjW/NqVU2WhWfg075aGpxkHFO/xnlkpna
XhLIjxrq3MQl5I7OSbO0M8TETZMRDstRtFeKUuJqJog0FFchj9KbxGWbp6kiPRV9nZwrbGG7CTsk
VWkmXeb4WdK5Kv3wXJ7Z4Qq/L1x93w2peclarfFdvCMYju30NQA6BnNtxpJlaM0VfU3Cwisxv4qw
xaTU94IxrOqc+lkwjHawTK1VBvUNXfiBnNFsFlfAkbLB00XHyEDYaHM9NZ+NX2nLMvu1k2JgWKd3
yC+lYO45O86CsKsJ5QmbJYUqVCU9TxW5GvL0WKvUq5L6dqi3BQqj0t0l5Qg3iB52aD5i7yWgaPFS
y63AMY7gOIy38UhUU1gs7uQ4oe6YKb1vqqFHlQSRy8ZCFsRnN9YHNt2i3bcSZheOEnihaRaBjtPk
DO0kCyMUX3OKgYRkGbJx2Gj0K7gbYQnWnsHPyqCweOpYR2POG1qHtZERuTujK2rWAA4HhDRzA8Ei
wDwXrVQG2VhasqU7mVJsDCqLN8VpS/5kXBlnm2AcDTe/FePhxGa1asKJAYq0Gdl3mUsaA08CwotE
QUkGaHiNl5ErOs2NpGAQXtpnkgcEGgNXcAb54a6j6l31MipOHfGgC+0srW5pHWWTsxkaMSTXUPxN
y5eA+Od700Bm6k2jKdg5uoSBTq4a73O03SisRTCRvl5Gum8Z3EuSUGXKTuKirESpmmM4o/DYoCix
63CN60Wo7w6PZRyidkk+1aq0TZnqu2ROlVpfmWqtVkSy6kWo0tzmQO2Dwi2yq2QYlXHjSqSkICZn
TKJY7kZbnjOk+QNxWrY1XhLYOuonG7fI/owLDFL90BTMJcDIjc95PA9XbWvMOwWkaEcNNg44PZ14
p80Y7+9qo0PXw0qgHgNcB6xM8VhP26JNsmBrtqRuoRmjssaGVCzrWVU4p8RyHOwBrQYsvB/HZFiV
/BMlgUtQC8gni3NhzUlzshrmVEi7xJKFlqbmW2nqC/mwdVtgrwwhC2CPU7CH9xnRZ63H3tzmYUCt
N7VmwvS+U+zranRMkjBdVdwxJyNfq3K7Nw180u2kjs0nUhGL5LPU9FpZRVvIfA0iur58qVRodasx
NbV5PyiToq07N8Dom2cTsHIYu3g1tbkmhDepDn0ShLdJEASR59SzhYhxDKVvxaOGuT4DA15H8TNM
yObYj6hXO+ixG4NIM5JuWQbwhcwB+4c0VFGtBu4eQJR7qVrTuatjpzxpbWfeMqLDsJYyFjrIpurk
xspN96kdEuQlmI+X7XaSDusMM0q7suoGVyFitelg5Xm1nP0BH34Vm+4N+yZzPYok2TeIaoidtMvF
NZqiSRttxXkazaj9VZEO1/oQKCjy4DZcCvry10UshV+nk3bEQMZ+Qb0iU41ul51SQ+RqlTP9mFjp
RqkQ8WZmoXZJWS6focNVh0Qtw0vQSuoRY2gWD1NPl82kGD/nseY+MwDn6Z0TU+mCKRhR1BdZtMUW
Om+SplHfCQAh2q7t1fwxSSeT9mIodDC5UXnGzyw/1bC45jqCQdtWCTG9UIMQrM19udVaVFf0l2rL
R6R2VjIiRTYF6wtFe1h1d0mdM87RmUy/6GUTSOZCBF5ctZVjPanjknEW2iTWVnqv0vJR2b4ROIhn
tOxAzsHKGPEiF+g6Hui1Dsw3BwW/kbukapYGRbJxrVukLasEg2wrRUdPpHdd5ncjbAbab9jn8Ojf
SNUBRjHr5V6fXyN5Rx5usg4cXbmi4znZ9nixexALNXfhgcA13Y8ZboF4BVPr5UKNP9V0psRBojMd
tEyGN2HoGJdBL9ggGHOD0C9u7kclgl1O67nxw84cT/CMDbat1d2cGtNZNeuAm0t3jiYG7R3Hu73V
WWEoO2RBYvK9ntIZ0Ggt7DK31lYG/sB1GGGqtSStSM6FMh5TEECb2pG9n+lEbtV6ztU9FAg4zIBO
anvuhuikZDxOzWTLbZV5xAg815N5kQqVcLkVo3sc8/CjMLJtg3ZJUNrYDLhzd9p1LiQqLaDsmION
Eszd1eA0JAXGibquDPJQltHNyrFpNKul7E9GOQQHQ04mm59U/7DyVjwloR7lvlIO1mNKuv2gq5te
u0G3GD9bTXIkL1W+jTj5Tvk06r8OFA6IChCNQKTVGOmX0/SZGXr2ArjHOAST8JwRnaAsgnTgLpps
uesjh5zsFo9QQk2IOmLL9ZlHTINd7Tmzi+QDkzz0vHTW343ZqqGh2yJGWWFkDxDH1RerdKuz3ih6
CIOgEZDGarvzYFTsoyjt8FxCbIFp4vbX6CTn28FuA9rtSmu9JdJID7j9wTbP6rYzB2WnwFz/qNTM
voqokKBYa4smsjVoTwxtfa0XWb5zAL5s41nY7LnseVsIZSX04nYc6Qt1wRGLGqKCNtIw24/R8yRz
dTtEEHvAyUDnLa9DHoHAXqCVgLdAJxPG7l4JdB8N96FWYHvwIEdQ7y635BgDYZ4J0xvyhp5zjTEA
BQ7trAShQWhtjEwFXRvS28XpaD0O87gZC31XaSL6aG1k3kYJfWKM0w1D8XZXBiRCprNpeKOwydKm
Ux+aLmATohTKtul3Dfmw1AoRD/Z+g9EFT0IZPJD9Q4K8YSVXpZorq7FqrQ0i4fnGbsoXpO2fST96
Sd6wV6nxABtFcehowYMGG0tgJOGhb8kvzwioC2r9G4wHjfj0RPgWKCcYYlsIBMG+ctCt0kp/QMPW
nmUf2NddkdBpEbn06WVtpg65hXBEvaaxK6+tyrz0Qwj3UJkr8sbt4I3IwiNDCG8w23kLHO6lruhc
luO4MnIuY7ciZl4wFWo73d7g+UhwgBdstHZVAZhnavvbILTqlVFwXEhatDed0z+N8N65j80zTZvk
kfITN7mJRYDlfYsBFNZaCPS6AMHj6InHPMgPs6j0+x6SMOrJaVfqvblfYH1QJDpu5UL2LxOsZkpr
SbMCIToZyc+mU26bTh5CWrqbadnc6NZ0q6Zu6/dhcuwmPdy186gTWpSSVqjI1l6POfBkRKnUv4Z2
rcvFbwC5VyV5CXIDrnyz8Cw7JgL73ZkHk4aH4rO9BgyhGf1qol842Kl6l0E4bxXSl7WwHzdCrUl4
DF8np5zoslVUTF37ZKA9UtAt+AGCTQjB5nAD0pnLgzps3QqExkpgcweq474Z211m0HNEPSBvh4Er
Js3GM6OElrXOSnwAhdlVLtPq4gbKyXUbdd8JdMTqdKWF48c42oe6qo/ObF8lVfLofm/1De2FCl5Z
5WWe3VYYMz/A4YBOjuQZO7Z4TaAAX+MvRZ8/ym7HutttzCzLjk6OdrnQ+DJDV863lpa+td/N/Nxp
EVNFb8GzweVMQ+Y54TmX0YNB815Jypy+vUZl3+2hfICNSG8ZDe5yx95FUZKtewd8DGU8tIF8lzZy
g/HqujBb1GDJ8xLZejvVSADkVNwmTW1+K0Hu3BHAks1MmLhsx1TJjm6LoJPUdoMUHNmtswxi/TAb
K2mVha9DDtrkTFe22GXbq8HWDxpNvHWvDOcmaLpH102j6wDrjam18Z1azLTcWvgHXTUCBOuneRW5
zre6ZpwIAmbSTnjj6eo0fbBXSoOG2IL+V16nGSNNoYYrJ3Y1GoHDdtBD1S87/b5jKfHGcJSHrsjb
tzGZbIrRlJTODi9ZjMqimK+w0d6JRn3T9HCbsSQScbzmjB70Fg21e0kLpjVhjANu0PZTII5hauy1
gvrcLV+rCUxF0R8HkbcU4hDpjYosgGamnVhVGS11FnY3G8lTrZR3vQffkvFtEpS00PvuKqS+qNWv
s4hQ2SQeV7T2rS27pWlnRUrk91r2ONF87CNNf+hy99DRyCtShKhd/r0tyI0wRlrzOOLbexpzgQ6H
aYsTNeDTh0nzVWKCjrasX5IwOkITYEjAZBsNTzt2vg1AecNzmQR7ZXi2G/upycsL29nsga+D0MMc
6nXl7FGjrlKDjvEYVh769yvdPKAlPSY0kG6GTonBpJnXSfwBDjzBMNXQl4GA79tgXUY2hC9xr41v
Uo7mdR8P7UccDh0yxISU0XHslk56XLsBOi6bwXQpFrwNZkf3FsFFSxnsjO5jyBZEHJmMI6yYnOKl
DE3zG1aK+DnjU1r80nI/gUQDHUHdJhuAFFrtVbnIck8rppYShiQVFDOoE01toOscNP01dFDHc6pI
OamwOWdP2gyiDIBC73ZEiUE/Jv+kGA2ZHyb9uiXFjgUM1Wh4DHWGljSDP5UJbAZ1UNyWwxZJO7hy
wi5e9G6YhlNg6BPNzSaRgsHhqK6zsp1+syv/f6ft35akwZ9oQD5l3n1x2v7LaCss4xfYsbjGdQeZ
hQlw5V/yD35E8KGxuOPhQ+OB5Uf/DEvTftEBR1vovsndxAT7b/mHrv2iGVAZHMPBbEvv+j8KS/vO
Mv2d0dbUiUmj32lh8rBUC8Mt4pDfgRGAGgqrYtH0IaTsIzPdVozbhiAA+IJwevBG806zyUBK0cYB
Ecv7dsuHWrXs7t1IPSU2z3EIQPX02M/pWm3qdTGScJy6JCg0uwA9qyOwiIWZ5+ofRvtK8s5qrLud
E4VPVSofug5iLbukkEgYlQd5MaxtHv4jvf7WirkXxSpM2i3ApacQAttoSWbs2EZBcQZo3MX3Zql+
le4TjBXSoh3kWANqSu4GoBKYm4rkHlwxjrX+DjwhhhHWJrc9QsHVU1SRSDI7Xkcd5F946hfP/M8O
LG7p3x9YEB49etlGLsmsSGuZNVk3Rgd0qDb9311uN7+95n+RHnsDr6ht/v63H4305h9O4Rf9TlVX
aUQxKX1XuxHaS68e/+L1//hVnEWCpMIaNywuyC9vwE6haLRkkHBaTrHCBsO5zAjXcWZYxipV7kMN
wVxFhEuNGSo60jb3U83ykuSaPBkmAflG50ENHujQIIm3+qdObzxFfSS+ZEVLF0lIsAr5+wQj9fJa
mIuvyCzhCQnGX78Vk7LqymSdMA8LJirYiqZiAoHNCDdSZ2Qk0l1B8pJO9xd/Zc0O8ecH4Huq0o/n
kgOggg5a7mMb/MaP55I2lE2Iby99CSs1KuPt+J6Eytrtnrqy36VqAcVqZcCMhIFIb5nACy3wAz7e
zz/Hn56H332ML5iLnI2aNfF88ROXJBNkspPurtA+rkzzr8KNWXq+XL0/fuMvoIuyMno3ol7xKZU9
TVUwByQ8s/7qGy0r6Z+8D3C47zmGaGV+PLKw/6qsTTmyDWaPymQCEax4eKP3qLYiepLulYWInV2v
VLq7WZzLksb9/KRBvJsNjnXF1CvYBMFbQPv650f7R1ncclsth+DfH+1LOpnRdCPkQMT4ig10Dgtz
GjWrlAyngmolbOptb4mN6MO7n7/tn5/kf7/tlwXZFSOZNT0nubYyj9b8qtQSijZ6G0HzF9f1HxeO
H7/hlyWqIASsCjveCsEYPpaCOJXXn3+Zv3qHLytH1ElQNZJ3GKZXad833V8sTX9+sBhRwAJeADNf
bkyyRJ0qsVlkO/W6nd4RYjPWYTgbvP/8e/zp7QDFGsCFDtfnK/eFHpKLior3qTMwej1230dlvvz8
PeDX/dnNgKjThjAD+lz9cn83ZqgoSs4Vx66OFQ7r2cSTLnb2iCK8NlVIGoQTyba1ywc/to6Nqazm
kErX1h9H9j8htFRwAtcxU2RHVkRCiPGhbzuaZbFsViqyGfYmA1Fd/U5kODnHB/r7OwNQZ6Sy+Y6i
a5E1Xo4YMKvMrVJ9hO3gK8Rjde58bu13pf4QDLUIijkw1zyo0bl3MnQ7EbY9EoSI0Zo3Qv9ojAe1
RPO1b+nTJUbq4Xbf9wWfn9FfVnPXwIXjYUeYWeAPOaOPudrT5QftSAZajEp/fqyFekBRjnqs27XD
FsDmpmyys1Z8KodYLd9idIam0T9a5nxxgvGutbetdh7i8bbL7F+ZlHn45Na9ipYrQU3EVtRJIqCP
THAjJKml9IwowssPizRXNk5lM3u/kbT+xfAqmQMLQ9+ag7ktmXxUOUYfoCO1y8Tdvcnb9Jw22lVa
f3SUEPPOvm3rd3KpAp6Ny1cYCtMPEHNM4q4rvxXWezi/dsaTTF0eTt/MOL8JEL5bQDoNeEvpgKyh
kh6ZGpvWdTfTyHCpSU741o/0f+h6PQx1TZuxPFh4NBC/Kx2Iyzk5JdPga225NAE2mH7rOPdHJdna
RnTH6QE/nSzzA1rymHnJZQYh/eF0I0aw4ELaEdNBhR5zqKZM+7RTaRjWSoTDWe+HC2q2XWc3ZAxc
AoQ57nRkcOWBr9h0qJOA+hzzxcdJTpxj7ZTcXA3L4yHmbI8SDYC5Rr+AAhMDsyK4Nt4EMNspYh1n
tlXTmpBAf4qVBA/nvLVYjqxwYDKv7uvW2NshXFSuKDvaJ8k3nPcUZ4rPMS9C6tD2ZIBaXSqCzFon
otvBPFjTBFlrKHnypXGOYqPt3fu8v2ZHhivQc6fGw9SKlAlj/kbSH3M1PID+oNwomDnmWqyTJror
c8xhOj29ClK53j8n9KlHnY3gyF2W5h5xYcSeFr6WIP3tXNZjTLQkCNaZ5ptldpa28Y0p/2tszNeF
VZ7LebhrBucqp5RVjHckxgfbJH+KIrTt3jtseXkhH3WgJIH90CMZKfGMhuVbO30OOCEUJijGmOwk
ohiLzRpJxRcNKy2+/HWGNTy6Ic4I1e+HGpBlTlDjrKrwyb3RbtcUTltjsDgOFbQEKmkXD4cQazVd
4F8MuiYvUcUmi+arKkt3UmuPOcN3mrWnMSxeK16t07SNU16XmuATIDSi+Ru218Q/cRyGjQNpxMJM
h1mSfsFjZrJ3qPMd3QouSBOxx2swERHX6ZvIMnwIHJ4Mq3XbJifHuQxauQkUcy0UOjJksk2mRtMH
zBXFJO1OK8xuZW7uh6ED/q3v03CkS1j4kLmRsAaPuiGZtlqew9U/uwsBmWi8eGPU45U72dcY0SjR
gGJWOcLYmcsyb/a0GlZiynfMD3H6zYAkkHY67QVj8bbXXmmAbpLiAsQw5eRUtIXK4ibO431UYJqS
4jbGPTc2wZWGRJVM3e0orgTG6hrhSjO/Av3zdM6CyXLdTnLT0xDlHmurEvMoCLiq8o182BtB5svG
2OG824+xyy2MMq7DIILsKi1duuk3FJoeQYPsFZDFCW0NihQbqYcd8Ep36Lcbxpah2TGSyNVZoETa
Ysf/VQEB0ig3kdsdpx5BIc3XKbwy4/DW1vqzXsONDe/ANu/7/lQBStcnF/1iBtm98GWGWa7YFxqz
pQxCEcvdkIxnRnWPpGytEzU6Squ/Vu38NKfprjO1dWDGG01k+7i5yLD/C5TbApj6sSJkU0vshU1E
uKMqqvPlkS6muYnIBJW+GZeHBBm6xSTXZMxUOgiItMwHiraoebxxYlCDVg/l/MZwomPaK6eRWkk6
i8jqMR3+ijL3h8fzl0/25fHMxLHIKMiYsSLX0WVwrWAo1pIZ9sljxrl0m9xv28z7eVnwh9Ljy7t+
qcRRxLdyairpC5p3rvHYdhh8IQ38/F3cpdb7YYuzvI1KnPsCmWQyvXz53/UBIrtZ2IwpX85mTt5Z
iD6ptrv2pmNsXArbK0d3ow7D9VIAJFGDKBHV6twd+9p5DjkVmb6ptHrdE6IHV5lZ5Rr93fc9OiG1
K4PryuiMB6NGI2Ogxjcn1CU2mKEPWOvcNdae4Vh718b3LRjV0Q2RXqurZVC209kS9s6wDiQKXeYU
9DVV4xl7lI5YUgmbTYc/qnIw60bmtrGms9TbG6IOfUf/jNPwJhLNzXLPWWr/CND6WTSpZ87hTda4
m8zNT6QD+244PEaWil5suG0q7XXIkX1FFwsN/oosAj+f5ksjFC/qu10xBY/TYD1nbXg3szVBUb8V
Gk5PdmOVnfxKRu6qQ94S5jX5tKmHRBuwHot0wg0d6eufnzn1L87c9y3W784cS2AgmWkul+VZYU2M
JNBwf2njoNK86jnG82N36JqShvIlcN9//vY/ogPZJRE+9lszCnwn5MDl8v3duze1M5rS4N1LBi9x
56MXPce5eYVv77dL9D/qLyKQ4b//s/zNe4mdIA6j9jto7t//d4rfiRgof21/+lvbz/L8Lf9svv7S
D6/c/N/vPwYdtdD1fvifTdHGLaKJTzndfTZd9tun+Mdv/k9/+F+f31/lfqo+//6397IruJPvPkOw
uD94yayfth83zfCtjYv4D3/yD9Kf9ouqG65GNBweNG1pF/7DfqYrv2BJIzCFVqLtKljT/tV+FJr5
C35P2/xtuwNUk41bw90e/f1vQrN/YWtiaopqqJayxKz8R/6zL6hhrpjFw2bpfAb08kTlfWkBwEvV
yQte+nxKuK2rCuM9YLx1gZpy2kqT7Y5jOvbGDZHJd11SXFdNER+HpGYyzu7ydcRd9S4iuaSpkRiH
UyattT1Gneu+AwYxlYjz06IVzLWjJ8eKgYTHbw4DEd8Ed1K0oNX0wNnkvfSS1rznvaj6C1xaE9tK
C5d8V7jHROueO1nfLJGx68nBjG+M2rjR+vxe7wJlrY/SeKSVWlOfJdiLwha+/CYQU99t9cxpo/sk
14IP4GMjCBkDbOtlhIxMk161UItCTHEujOQihm2ULIowkWTmg1Kfw8LO1wyH2xthYr6jfBtzbYve
in4H2qM6fNRKiGL3qmhQRsc1BNqNRihf/FHqTlmiSgyJQNHFYoej2FJJtUJlFDUemcvqqYzUGsNu
IPiWmZXSmWNQAKSF1IAtAYakK2M5VYqNRqAq+smqC28jhpanqEnZFkBaw0db6QPwDaYh+aYSQXg/
w67uzjr8ry1hvsxBSoW+IbKI8VELejKkGWachkzd8t63nVnObBhwFIWToq8GRTQ7wCvhFRfNZgDl
gwYmAbdaSncvgPjopAcEuxqnD/SWVZGANOyinRFjLIzsKvWG2jaOLkD+ivqmVpJjK9P7GkUbhA55
cUVb+XE/z7c2AclrRcRPs+lGJ1Jnkq2MXZedQG5phdeivqjW9QTb5on6z80fIpB+2OPaHCSqZ4cu
ZmtR4BlOf1vO/6NV7rr6LC6t/PxsT9+q/xUrFM+k//eA5PVb/vYlx9PiD/6xPum/IPDiDjbQI7oK
iNF/rk+atjBK6cLxzzxhTJVK8B/jEeH8ojF40/k5v2CyGlEV/XN9Up1fFMIpVQVHlmtrSzLof8Ii
Nb8vQL8rjSxHN0mBo++jYbxl6fuyQAEWFp3AFYI4hAaRZ+pJHx1cAuNp8zYx+cw4qqgnMH8K5UNT
q77EM9oVMFhiFdqUF2N9/xj1ZGq3EA/D+kC0pcIMru1j59MkXyYmsDgP8+jc4kYwQOGleO9jN3Ca
zEtDF+9Mkljqq+aOJKTnpqDVr7J/gxZPtvrtHKR6uHdFgbcnCEgsP4UQm+hvENDTgV8cno2qKCZ/
Ft0EozQkP5nWRA7HYS21RJU4gtpRJ5ynchVJrjtRHl6lDg0EnjwkwOk2WHTViMEF8ueNssRhbbqy
pES0QcylW2tWTGKs6vC1XAB/pWa5p7jto/tZqP0xMhXsDNJp10TijM91k1WHyS1Yb7umu0iywQAg
lS+wSLHgdcVHZmcYyyZ1OA4cXApDAwKHsOtv9qLpYV427wM3z3ZxPcitSa78SVG6axFD4M+0DjoB
0sO16lKgMhQxdgXIRlA7aeHFiv4ytXEPqpVA7iJv7BstVwI8APjirKzzAoWxFKhKc0OR9sSOsT/C
YO8PkaEUv+LDaQ84qPRt4UjnETswM/vJQUkWlJmXmGmzq9qJ4JgyoFmzRsaGdA8oSqe0142GWRGk
iTvNjAnCvhnSB7OT6ghdRmoAkIOJEMfbMCaU4iVmZZLHzk1RkTX0CDeTteAIHZE7fP+JoCFBgoHs
VNGviaMsDJ497MKukz4mPyoJjwZecuLBUuhtZ3Mqb4paCcKNY3UUzIRkoGotO1QoPPpTbaUymJyZ
kdWa9aBV2BNQndynFowKJ1H6lcLah2zTmPBnSDSROZrCQCJswQfYImQkfYpxtoGeHPGd497FMf5a
3xJud2oS0XtjoA23M0ImDJi9U+uXKJIaKkyz6196sn/YC7MTDw5zQtLqqcEAEB8466l9hXbsDeGB
YuwFpXt6MCsFNtCgy9eG6fmltIqF00oIKFKJEKnnLsAtt8uc4lbDawo/rGo/Z1hie3A0xmNqoEZM
qkm9IfUQD8tU7Fwdb9PaLdScVpZw6GlJ4lpMnqWADaHK+ZCkyGaceY417w2aSKoEBgDJGmfJVh3s
BABKb88wUbJJLpLr1HL3Dl0P7QakiNOuYlXrl5thvjKYEVDinOtuzrZG0n7q7DBQnzg8zMpafxK8
XPncOHNdHqsmTWxP4Po7iGkKireQHgMGwsyoBs+ejMzyxrQw62NmW+TJxXYmILW05pC891nK1FXp
7LMoS1T5cuhNraRkGgqGuX2ERdo0XqfERJlfTvY78Tj7tG+qK1YpIGj53HBOsQhhqqvCOm724AzM
JwPXNHspckVBQylv/VToAGaYhUGJayd9/GBBqKgCZjtj1EuBi5o6M5zFXj4CWgt7bcCwM+t9c4jd
GF3bGDSzF4FDlG99RizSKsDJXG9I6Eo0z8WcYdIIUkxIVooDAlcAGkg2UgqMpxX+Ongvy+ZCVW+5
g8eNOcE9tC2721ZhjEApBPM0GRRBW5hBYm33ZNqjafzAiolXEBHsuqnhjkbAnTH+DfMDO6drqouG
HVrVoJtQZ+DLGYptezqyAxG+BoPwSKi8TvM4Mg5GHYt3p4vBNsuwxM5uWoQoqUY31T6ad4NEnrox
ieXpPtMwdb3/Zu9MdmNXsiz7K/UDDLBvpu703tW4emlCSLpX7EkzNkYjvz6Xq6IyMwZVqBgWUHjA
mzzc+yRvaHb22Xtti26qDzk0r72hvG1eB/Oxkm27lZQgnSzqCeel5fcuPRCojgcL0chvsClRwTI1
AEmsyX2dcKmtmjlfjkghNLb8ttaoFqUOMLIqz5TxLRSwj/2+agCN5m32wEM3OUfhwh0GhADpJ54i
CCNk0iEU+AePTqbVIHykqyFttwhxy4eLxY0nWZIUZ8CK1YFZr7yEndscAQvcEZBirq1J2AdhEh59
un/O9SCX46THYdsmnv1QLuH4Jn3cJzxuw0NeqvQYKpEAjoX85PFAlBi/XdDycz/d5Zwz3UZMFtCm
xvY+6TSK3p25iTaRnU/3JGCKy0ziHLEajhA5wb2u8mZP9sA4CwM+t6DOB9+Yz4uI1bznJwn8s1bD
Kc+r4DaY+qcmqVk3OzLq3Y27eD9hph88npgHTMNq1xXJGVpiPCaK16IF5SnsT2GNa8vv740a8IvH
oVnLxny0sSKTHb7UWp5SkDdB0Our9DidIDkAAhMC7dQZ9kU3yi25IMrnKgLbZk5CyaaKfuRt23bu
/EAFAxTe0o87F08bq4KDay39htfffYGbzF81oZvMkxvtsjxIb3QSmluO/qsJtkqOvq6Hdeoa6Zdr
gYZalsWGI1mWqBJBe2MRRQ3aGvQkLM1V5c3fmFynS0h8rMuzp65HpGkM+84TV6RXOz2N2KEI3f62
OaUZ6wtn/GlVeykFl+We5ObgfPRdF6cFi/tWoI0S6y10GGtgjamcYgWAPQccFtgslgYA6GCx05ui
cgiAdQXsdnmOiumYhUuxMbsUOWdsX+zJ22c0VXi9gcPXIylGZOlUyGg+6N++qbxv5p3dLs8Fbn+W
S3O9BfR2708hv4veRq1jxt7sw7founff6TH5auXH3jBjhF9m7v65n5U8l1zzISuT6KmMpEfYHWBY
ZTAvhbLJjbXj9vNCxVoK0LdRdH7HgpCKg1suH7LDkisDFafKyKx2vV992s5yJ0hggKeqocb5nROT
EAJBMoLNZQ7psm9qMisWGBah8hurdMaVHLH9rZRTVeusnsstCw6Lh3VpnjJY36/hBEiJzBcCeEcS
lT1EUOf+jm+Q2Fpz7RzCmVYjoxjru34Z2T23rhiPdgTnumtsmhK7OapieuQArkM7uRgNTxcsYNNi
YZNnjtkB/9efamYyuybqDG6TS2Gh0RUzK2x2GrkDu8FWwavCr4u6Nyj4fTly9L1pD8PdAoF/j+PQ
uRs7D6WbmCDmxmmmn3iFibQgkH9NbrpV0MJSsJb7qJhdDCBSYxdySkp8SvTAtCS+P/Km2zWUSho/
57hPKnczTDCqRDqYTF/AIqu66OLJVeMLi8HqMs3lpcM0eVcCP6ENlc/uwpUfsV7MRAW87mb2xofc
0O+S+tlLyD187bblHfdAfXZHSVm3kxKw0YSot1Q1Pqas8uGoWQLIafdi+rqLwe+cbXMhgONmNZQq
lwXlFKR33FrMlRM0APvMiYjbDHuhxdSe4xsF5PE39Y3PKrCyYxaodAPykYAXtSZ+MX16pBdjryda
OpnLcNCtxKNuX00Dk56aJ95W9U4DTX820uhbg+HfwhIo923vvQqj726Zg5zDxFCMsal5tEw+qMEc
zAT4Bc5Yt+XpSqIUvMpqoTADIMiSnSmMJMAHZ55lqVbOfSer5XHylvLoZI4Dqiu8qayZ0u9+9rYh
DaMb6RTZc43+8Brh1X1wC0vECoLpFl/qlaRmcK5Gw59pdC5wdsRbffUDBzVB1sEK1/5k1he6lcTG
ounxOyrs6NyGi/lGhmeXpS3XPl+2b3SEm+u0ScMHsDCPZt7UbxAU/hjaJL5eZOuoK+Z3s1fbgmba
fZXW7hfbJTiIOIUfhpHFbdMl6ZcYguCrdbzxrstc9zkCHhGurCQouKQk3mMz8e1K/XZ4HM2lOhlY
/XHrq2j88WZj3nrUPOxKQno7Ywg4zuze2Pm2DD5mOx/vKjnhefBNmmXbnLW041ZPM9h1Iq+tfjQV
abV8tNmDuxbZVqJkdmgb726lm4++lNmmnUOAc3os7pQwo3Vvu/VdFc7me17X9tb0qy7GS/8KNNLa
aUcRPMSd3k7ZFfOSEp6v/O7AHnBci4CmBur/knUbLMuxMoN2t/RWvpMq1zn7XhvXHEu/5ISCg/uA
XPYlGoeYUWSE7tuBRfRbc7kviRMQHBnzo5Eb5fNSZldWDFY3vqMPmSj742yykp9FcsmQW+I2G6xY
F5hMRqcj1qp1sm8JP6kce68ZlJtiLMRb3pnWZehafHS1PGknvUkp312V/kjRJrPm3hnC8q41HG8j
OpAuhpNGn17PNjMMx/fQ1dl9baU+XHDLfrSo5D27nBrr0nXs2M9T1gvJ/Jy00RE/8UQ0NHMeCm5H
29QwYelYuor9hrIjDaUbmciLcsAQyfykVJG5m3K0iCIwbbtby2Xgmzlj/hTYwTbcavP7FvLbA2M6
02USRP2tD7YDngzBusIRlMdjQzxhGIvODTV5x1z2RJsj8hQRjA4edYbg4eEu9zn9uyfDm3LwrfJB
OSTzkM8Ye1IPGcCovdtSVukNa1ESsMxXHI3WNZYuWzxaebSXbHDID3RpnNtDvy1K4T0016tPPkFm
cG3xDXfhoKD5xXkZkchOTLYgpHED1qAcp7aQ5tbp+peCpOOKWjRnVw6TYPYWLVhrl6LDhsTs2tPu
XzqGIWNm9vOSdTT8Spd8KWT0L94v72gMv4Ny/tYz9L/xcT4kLSCgYKnoEa5df2eAXgSGTO/rAe5+
takRChBGoznVTIIJuZQuwqjtmJBYvYxOvSjRztEtC48bdIo3gXhLqsJwl3jUs9rmg22DHiqQ2m7H
LHxucxVbZhsdRBTeOKijay3JpkPw5pVqokuUeKTxR5VsFpl/opOQN6FtZOdDbT2RJd0TZllWhVwO
Zgolv74mpeTQ93fKjMjG5DZr8CygB66pTtB4xLy2FpLM1XdmN+ke+O94xUz4exux4IOSRFzzldGC
SFp2xhydyDiKR4Ms75e6HsyDA0LTEOUjMd5zxWbsnJDP3qZuUCMq0qPqsfrrx2i6GzkCKBVWdALm
3mco2J1ZzXfTZ80n0LLuCg5uiQlSYblvU+GvqQXDY2KwTndsylECAVGG0O9rZnY5dSS2/1lYvvem
J9dktyTPFSmoNQ8ZPDb2gpUfIBfoHZKJe+bvD1oMIfC6w5vv6j98RBK+Fk6LUG4bO51M5jlvWjAY
Trqh8LDYQth2fwg+T08+os4qKqimGCMVXIlsHSpXgiskL/V+MJxvVVdSr8K6z2MbOiqAMVU/a1rh
eG5n3X3Ri+HAtObHnLlGTHkkCChhe5ABUjgOqCjQGmbsoV41bFMq2ri/Fvkmw2kKiAbTg4gs+UwX
ApRPTWCjaug9sF23OorSZvg1fxYNrAWvdLptTb4PsSiM/lHMyx9YsTjtZ2KgfWPS12LUHJMhzRW6
tZtNZ3g0iJM63LWm7DALKH2yl8jcpeDtcGSfpzl45WbEfdyt+1vRkiQdIFqd4X+167apKAIi4xZ8
NDmzbySyHz1zjF+ZdHGv/OY8FBp0cRIF55Zfbh2KeWNm3kuVAZ0eAXvgGkLJj8YoWHm5U+/KvtGf
1WDp21621d4jAxbLenmjpXoBSjwG53wp4HG3tvvXSBOYo7XhXqqReuGCBGdspUONXt/7MSiKgL1F
bj/mjQmA0jbhopvXkY5qAb0eQ8ZBKYxuR5DXZaTmGR8wYrAkDy5SwOQGTgrjyKbHfE4WeZBs1A8W
zR7rLrd/jH6BROQVj/2Vi0+zzzWxRGNOkDVwY8rOiuWQ/NiqiE6Ncvx9bQfD3rYKkzs/xsg66u59
m3rucbYpa/BzjzOwrwHUR8ltFA42nKG+IHTro3SQ6LCm2EXRvBY4kEj7hcKzObgQhWpJOEUNcl0X
IY/iS6tIVdNUPEUJvapzEKtek+72CDCSwwQSS78dQY2ASL+gntQn/9llxgcnnrGxxWSeQlL/h9Se
nG0NtG9u6oPIwuJkpVrsuhZGYZIEXBt5PlwpdSGOJXdqNmFJ8BxbE4E2iu52jux1XEI02BCA7Glq
6Z/bVL/MKcoi8qL9kVbdV9X6d3aN/alevOllGKL++tnqD7aVU/dr2nd6gXpY+u5fk1OWJXFWbmgl
L7fCgOQ3VrNed/4kj47HL5H1BvYSoqs1AbAC6TVVuz7VE0SlXzZJY53cbgyv9CvyefHASQ4gTM6U
kbtNp7+8oIA3r2Sf0Zfig4872wMRfJk1Hk6dsRyX+yRFl4eAlphNHCg75QAiKkxW2U8c0thlIfsE
2SxS2YsMMGSVhM4RI6OiaN40RBQGaFM7AOBwRrxRMtMS10HIfa2sSTzlis/cis9XaR+cgadQHPgS
4aOINCNhmFmmJnnn9DhXkgoDWsyu/xraocvlXPVm5dwkTEIvfPRs/x6mukUD/YBmd/FLKnHJurHB
oUXAuWLf+CEG+zIok6m7kM64xFaUjOLGmTq4+9KSEbNjNGBqEbPnqI1ngUuNFeKQ8+gYeX07pXMF
KBs6DqavzK/1ufbNEZMfJO67oQjmH0VhKkZHZcK60jjX2e2jMd+zAoj2QZ8TmGrSp3oZi62afe5r
+AvG4LmyEqqYaPOA1Fp1D02KT921vhIiQbyr1rBRdUkkSgd/1GAtL3wipmc0XPKipiZg6LOveLX6
GYNSgdxRG5He9nqx3Y1d4r6DcCBuoqI30wZfJRUJ3M9DOcRGpYoXnchuuNj92JxYaWogLkT56J7B
9gDVP22KTaoI5D423SROJqIQzguky75L69dyJM+0qicx3kxiuQVCbu3B6ch1T8MYlM4FOPsytS9a
qdeK3X0twed0tKs8jFQZPwhrbtZ2Np81WCwAAX7zDlOMS8bgPZLhYj7gaZnxdLLrnRxFg7UyEwcY
5AGSJwL6y9InwcERobeVRd692VR3/zhJAxrPzot55QgfSFybvEHgmEnbQ+hwVGrBm8zwj1lJ8RN1
ozGvMx4dVNd7bW/dhBrY3MrTE+BM27d5lizCmz9rf67tfZ3Dl9xwJ5fe3hndjIU0cO7iJc97cCRE
qzS4YLghncMyVHbOCcMRbiisEfRi01vWXe3aKPuMyX6LkNu4Nj/uSkXFJsp5MsD4oFNsC5+nLlbt
iCXgqXS9TqOrlTnHK7i+sgY5FBOBWBa5T7O66bkfpcE0nUNJrRLZcxg0vDdb0PbZmlD6slnG5VVn
7T3y9JE1KqakzAlWAduFvbWg1tZmER6arKb8RpBVX6bZPNZhkpO+APWwcj3g6IBrvK2TImV7PPZI
/pTLekzDG2oxilsWH9D4s+A97bq7ikDzWipd7+zJTbdl1WMBbbVx13ljy3K9peylCCHm8Ji3vDWu
G3lI6OLsV6Kv7RPtYuKDrHvwlhJOPkvLzTfW4kwfmQwzTHaGAviTocx67CbOQ72QBB6jkLy4To9j
5tQYNwm7CN6fvMcKbXPsC8DhRlzxkQEN7zr1hsYlnGCEIwHeJ+UDhN2PBfgPBsruXFvWYZozMW49
nU0/C3nAHUE9wTeiKsETiYZwvp8Abh/6gEgglUwcpOJOeXx1V0tIaEWgVm2BVzlo8u4Vm2cj+7wu
fUTZG0+oYa25574DxPjbt+jMVTf4Z0EGZs2niXBzw2WmEHZ7Azd0+FIivBumMIqLkZg6V/WIFASl
fRSQk3dMa/uStc6tHxGU7oZ5F6r8VrJu6oQfnSz8CR0HUyHvolCxZWdDQC9gNGGJBcGyqlJBWx8V
fVhWYK/i7RiejCC5ZePB6chUfYGpCR0dIfCBlOyNL/OtWrwjbW27DsN9zW6zeZcGiatmDj49gVbt
umyasqhIH6w58/fIAdmlIrO1iZRr73xto+Bm/NARye3ZjsovTJiHPlKfjSCnD5BmT1wOjDWyQDKk
lxqCwzfP2/oVoOvEt1FStGPOd67RY1sOhrDG+lpgIHVKlCTHtHAmi857JKrjWnBIa5wak+XsnULD
xF1K+wll9u/kp8815RW3jItYIeEqYBTGaD2Hy7CK6ujWJ+R5nwreQ0pVuDRUbOSIt9bhQWr2TR1M
Duo1QP0lCt5dOzjG7Wh5XWxZoj5pQ06bzOX5zBc6NB6rsJWPSpUPec1tNmnBooUsOVe46q3YENBc
UqqHiOrU7YEK9NemcEzQqSF4MILdN7VhMw0mNHPYbv+VdrRNWGN6G1xf1M7qgg2TXBGbtTPHOdc6
wqRvHf6VvUpG7nEFSK4SrkEZYtItrOmTkg268Qyu8HiuKXP3eYScGqepb1I0/9hN/e8moAGO67H5
BG/LXjuluvE9wGwLlKeDkyZbfkEkab/4lctuG7NEP27mja8n4yOgC34leGgdMaDUUJ6WuollmWVP
inKh/lRCmOro9uK+RAiPFpBTjeKffHTQCLwNPT2JdSoHEBRKWe7RKBzgmdOUajAczglcITNIJLj2
SizMRz+h0fCZ5UdWrMuIiXhfzlM7xIyGmfxKAqzo9rDUw9OvQ+HfsmH83znJ/t8za+Cw+D+YNfL6
6/Nr+vuvdjL+yH/aNUwMEZi1HJxaoW1i5Jj+9gOkdI9+2IDKWI/QFKlWEyfg/7JrWN4/fBMGOuDL
yCbUGvw3uwY2D/dqrIBl7vGfcYD8O3YNymj/1cjq42IFYh1ZPNMpTQ5//cX/zZAoQxgSEExNaCy+
N+5pcEuG5jEVDU/BG70shbHLAMgSXU16fystpz1hh+2edNPiok74WF5R6VtWle0a/u3UHiKNLyIX
kKOaQWhM6ab1MAfhKyv0U9DbeteD495Rb7Pio412FIaSjKQBcbjJUgUgF01ojLxvJnW2mqJ/Ctop
3I6jfiHuHqy7xMyMC+0K9IRBVKAOSLhz8+2QuzlgQ7JItY4CvCVEY3oaiz1fDfUo3DAdN5PThie7
JapvJzwMm4S6E66WePNpa4MfZjHrueLNtYav0SOY6ddIoKa5UiNWJiCiYGxGAYrFTdSJ/+k99O0t
SLBLQPsXIjFQ7jwbT8GccpWZ55J715LZSf7jaBN+Xw2Pmp7cNrFA1CHrokD2w5HEl3/OeVZ+SgUo
kH1Ru9am+9iAT+DcLafd4KW0RnHibZq6qbZZZe7zoLCAmHhjwBJ1xpU+sYyffiVTO8+3elHfdThM
F2HPtIzMKVRRysRu/WvIAZDHuDGhBazKPnnGZEnAQQio2LCKSLS0YLqqrL9fokEcUDT0wTKz/s5i
w73SPV1+Bvi09XjdVVjOkB4KYxhjCdXsSYVJ066EaobvbmIvDKzZeltq5Z5mP3M+EMKMHVuLep/x
+h1CRFnewBwqoJ/bGNrE0Ih4cLGwRQlVEGbgnUc0uxUP60UTse446zPqosxpmvd4b0S2Ggrhdjzm
GOg9yLhPUw5XNBxadNsi8C51mBn7QHTgCuGMcusR5Smce46SwaNKqRp5DX0bg6HXV8F3S/PcW0jH
174M53q9CMBgLjakp0IFGJqvKerSp144rUkWZandnaIEugqH/rWHTDW3IRRa4LxumsDJHaKaLrbS
2NKz556n1jROPnAd0mJpD/egmj1rl3RV+zlPk9rNnmFyo1+4D9sLz2xHhlRgOQUH7RR1LgGWBHpD
NywHOwMKVywh/An2ExE3Uo5cSo1WDmy570wZX1yIdgGea6iR/WS8RJXVgEaN9I4Ks+izbXr5bLiZ
+8gHZ+GTEmC49kp9ARrjbenoM1dZMPREsAAIm0WqHrqSEhmvy1+bmlZgr/HGFQ7Ffm2iZhJgU9l5
khZ0j6R2mMcXaxNFDmmE1DQ2GtVmWJlmnzGLO1nwIzH77KKocU9BMV9AyaWYaZr80njkSq5X4jGL
dl3d7gk+17e6849iqLszqJT9MMnmMVhswX4iuw08/7GImk+mB6wIEm3PH4q4w4bAC6ZYV1CZt7Ts
apT7tXhEHMfC7XaZpOV6HTnlo2VEQbtycus27Ky3AP4SVBOr2DoN+Tmam/cqqD9LFltbu2mtW11V
wPeN5dvpDPU1KZpNWJS2eLgxydDGhwUsTNK7bFmeKQ/dJUBb6nH+pD77bVbBc4Ik3CO4bcMBGTNo
gbb4/cYPzJ3ndz+02hPhInNvVeo7sBPW4XJKNrgAmHflXcjK7YP6Mnp7lipgraezv4kvHqIsIHfD
hoEGy9c2t7ZLb9IKAWO/9/MTbpKDnxlvhpowbrnGvMlzyeKSfRRzjHD6bN2K7J6d89ERgbFtGvNo
jJTnuXDb/dDbqR7H7OCIrZGnxUbODo+LIOBGLtxHuID9ripmHo2BteRPWnrej3BltTWC9NFxk5Z5
bj6FFa9fNjHQiSa6TUmzoVnrBvUcE9UcAPNwLe0jRdC8tIzhJqz/uE4pto6kt5hnxk0406OTGBHt
w35rH2vXvo1S1kHCINipRLTsO2KZQLcAQS/VNwrJXwhZO8+wEf3djBFfHnNEF9CphmCezb7BYFMG
mz6F12Jyk7E0c0lLhcmN06J6ZhNnytAFf5MEjQYe6iWbpqe6ioDTo98j9dhvo8H3acyLuxpI9V5n
mA0Cru+T7WzMCIS65Uc/ZZoxSJWDT7s4bTctKO0i5/QsfHA/AX/BdpG1huDT7oI8MlfpMqCPuYtg
tswV/ZRkP+0lOLGoV4hyy7NZB2LVUfzEadsA9YJ78JhJyD0zJLqxtxSpzbCCAt1XD5HBm+Z0/Nlr
F5JmrByGnYX98jvsIr3KOyA9TG7dn6VXSwyba9hFtiF3bWCEQZyqKStOUyCHCPazzwd8WQZENXeI
CE8GiJIQuNANkisAdy1ZFXyNGDNJQPLvuDObagTlPSqmjhnpXAb+ZcySdmOMEbPekHko59KjVdZs
YOD1CXBXqTCTF1f2aolHJkeQXKD1l5Gb48BCTObN9m6LUO5sjFo7o5HLmq18STMKV31r0PpTgkSl
NmpwTHwTHbVsxM0FMUDcZfpIgUZgxIQtlX6qfY7BY96mpcT17Q8wwX3NxuJeFznWg5IqafAQeKWt
els0VEzlSb5PsZGTsPr0xmwjWUlhKYDUw6ZZlO+mxHSZEfRfs3B51cU4HHhh7s2e5nUY1FFLdVHm
yc30y0IDgEy6N6J8gOc2J8BaaGWig1gns5q/hJrPPmpbnGjzIujSXdMXe29ZJJDpoKamI6HlblGS
31HiG03K+ic0CdgFbV6u/Gs7H2+hCThjiXQ8zpMmall9Fj5eAJr8Qvb9v31OG8RZeqUb+wmIPd9N
n1zRammrrTcZX3Orizu/7bsdjTZvLfaY1dgTLrI9gFuGAy5kbv3nXM43GGyGfSQdFJwA8HtlIDsn
Zi1oPeBT6uLDXU3lvMSJN6sDmrCDWGSqYG0C4ItLN51uSiPNThZlLqAKu3KH8YL/2jfvzrX+Yx1M
2INXSZvnuJ6G5NzibLp1id/FoWcULxO7gBO0s+FRBd5HQCf2VjahcZ7V8IPvaislP4rJR9KoJ3Xg
GuZ/FL1FLKJwB2oouolFx7XcviOGw9LFGsLY9fVrOSdyW00lpIxUIhfNA7xw/81j57Ex07l4qmu+
8F1L90SYgaTGLckh6Mn8a5RJTk28JM/lB6gjsuzUp8SkMeC55nLDkMrBJq5DIbs1DGsKzm+08hiz
0WeXmhegvZqEy5T3Y1P8moftSZc4iWHOGvJiSW7TlOL9Go5dAmLdqR2uRmRntjSu5Jy+LrRndAv8
yk7Z6nA7aYw0WzsdSZzl87gxMgOjM12oRn0T/hqgFQbu9ECJg3kxfy3S7DSJ7ddU2lf3Rjo71kfv
mPogvcjBD9PVQRA+E1Iu3bUDCya7tYRp4sfW7hz8FU064dPGRpHQy1UF07BDeZn+tEMaAL6vl4XG
OEDoffvmX73f2kodTLqkNYwaKL8iuBDxtMmO5G3Qd5zfOdW4jqzN7/QqhnCEsAOf2tovvxMuq+gl
fxbXwZeCTk0fO08yVG1QrvvkOigvZu8eq+vwzIacObr/nakByDJf+9dRO8fzw9hd/c7g0+88Dnk7
e+pz0ccuW6NNz1aDoOiMteAI+sbCfuSE3d7ODI/1SB3V/K540jnw2wYK8cL/4jMMZor11vU8YhxC
xy2ns7UIGCxC1Yl96/mzYiaxjU4dHCSZJ/yM3ldEeaTJuWeFFE8sfjFuHLxDcI2XuScdRmkvTjnf
xcV2Xyi4YMRTi6sJSF+1wiFr+o9mNiiibiGoEsygyIj1/pgL+21Ke4MVWOeTt5karByxg5MZAZ3c
PMog3BJtPJRZx3oXz17YPzS5L6NXKwAgx3g35+YWHKgx7Ph2maC9/HGidE7m7QBRlEMNWrSNsSFu
VCeNXdO2TcPhP6T+TWDV2IC0ZWfVBn8BaU/bwC+9qnhmdH8cBaqgDSAPBBxJ2juXlMxx4iVR+uJi
Wv0cQh68MM+T7jnMq7mOORTqaZ90yYM5WFCBlznI9Q3unX6f63ax/oSOCvsdSwCTktLBurKegS2N
82lRRXtrDBx/dHEYPqV6bCvZIIQG+dCMEOyL0Q8m1RKF1s29KSc8x009Mxg7Rc5lYBCom4hs130c
HVCs3N/A0PsPuVnWB9yZ3nq4njZdn9fMsSpfd0oTtm3ocC4K5LSeeNFa2/Z4CBfHvA+kWd5jomYr
MEW8r51IcKMNpi3foymx7iPtuu9Jhu+o6Ph8WqOJbyJrkmxt87Vbj1ZUv03KL+6sXI2k3weDfDIc
OxWHiJwYk2dtfkaV786xGZIU6kUw4KvgFv7KrDcYcSd10B8FC1pSmss8nqSGxZ7avdxiUaCn2JdW
AmA+6YboqIClV7HwVfnkg/0dwBXd5G0E3yOx8AmH7u1iq3FT8QY06XjDPhM6UVZc4PWu2RmK4lgH
dPswxVrVHdTcn1kWPbGgtoy2M2r0eoK2tZGSGk2lbMLyoROOn4ZLMdn/16mG/9m8F5D3+d/rVI/X
NOL/eAS89q9hyeuf+qdU5f0juoaKCArBVWD99l/JIucfrueiE3k0VOAddUD7/FOqsqCroT5HpmU5
mPo9n7/un8Ei/hC4nIC2Pt8lDMQ//45QddWj/kWpAiPFz+AiioWwXtzIQvj6l+hsQ/a9RU96CTvg
FPzAMwxOG+ykiYHvjhsntqYpQhbtHOq1VyROpLOd/YEHbc7pdLCq1qvPRCX5Xq7x8NXfejSZtles
TyN9duYuvJij8mA/Zh6X2IkHmp30WDkpc03QntU1dGgSKoTHr2xxxUip+6Swzo2Rmq+dp/ryJuqd
VMatCKFs2C03BjYLQ2/SgxcQEapvhxyn+ftImJS28LCZ8nFYUzA+LAKwYWCO7YZxOMgPPdYy0AeG
KnW8TIGn31vuvFAwG13Rerun0tIO11OSl/INX6/5WqnWy7HN1PX04E7hlL5MVqGhnOswWoxtlice
hdeFVSXrrm7cej3N/QJlLFNMC1Hmdn7PElsF8Eeojyv7TRCxO1o1SxCyHCh4KidOzfK2g7r6ZHV6
fOp5oj0polLXNlO9n2ugAliReIoFGG/XqrPHx1DDa2C6SU+h17R3QOIhjyyqCnZkJSk3XWZAIMSs
jCMbWfFCkZf7VpUNW46Adp2YJGFCWnGxvAn3Ngu6OJlmaJtBrYZkU9PKjkDiXf2ia8znV/NxbXKT
sESrbgwhM4PnCNC82BM5cAuvcdCw3LQodpDX230IlRILLc/7FclHxXAKuZ4cSm7hRJsi/DtJjQc7
yJYjl8/xJq+lf18amq3XFEzVY4IbZgNLG7q/DfLmzSgtazuxuD+EljT6VUhEo1yVi0VwyG/b/gOL
VBJzm7Y/RrfyTprDhaMxooc1r8pDyC1+NAmDDbbH1jgavUPrkHPCbGv9ZVcrL7zO7jbV0L+yYcRU
bE4OPJaBt+0eERMajkmenWVmjeWCLpFmp4JZ3M5lWhwitICj9s32DfcoCMI8jX7Y7xprBXXjO5NU
nehyEpt54g2a0rGI+Qnn04RqGpP2a7cEnLNds3AoEttydlmw6D0SLILmWGVjzPbWva9n6a/BgJIL
qtRwFtMoY3A46jaLYI/pTCyPvUzpoO7zgPjW4p3gR7Gv4jqsNrTZ4T/FCQfEg4EDoIC7N0cgTouD
swzD9hI3NeTRPKCgMSI1HFcNaO2VChmx6nZmPgKxH5v9zMZwwrVpkwT+kuwf70TYlDE3exRPlWbd
2uJTue7dkA/PMtVcTLM08I+ymBws2V1HlQANtHRJUgErW4yXw7WniBX/Ql/u3WAPL0kEjiWzkkPh
ke0xrHSzhBa9zJzwyoaZThRl5zA6/rHL8u8sDZqQDcr/ROoNOKzVORXViewLViRSWZPRmpthbnDo
5mySe4+TflRRc+O7/8HemezGjqxJ+lUavecFSee47JhDodA8nbMhpDNwHp10J/3p+2NmNjrrAn0L
F7VqoHKVgI6kUATpdP/N7LPoqMfGPcSl5Mje+tjR2tK9IesR4BRupN7FM7huL094B2K+y2hawa0Z
V1FREcE2p3wKf9OfhVSbFjZO6BqSqeN1p971dhSLi6dpgoLj+cVvrL5HN7UfMI0Td0IJvHDk74jr
8fV6GNa5dTztGuoKj2a2eN98oFeR/xI3UwIrxiTowUo+jrFihlw47JKJn7xydyGEuhzYe3ltS2ut
6Kwf7ZFpRiYwMCW9+bQi6NIgGZIdIgqoX/1O3x9w4OAlSLJzWEKQXoaF2zdePRHCmW+Y13gXHH7L
ngrJaV+k/U8Z1g8Qxl0ySLT8uIP7kJtuOvnuHyVBEXkcYDJRyHjQjzq9D6TYqJbuCEgc3rZuaMYs
revgej/awd/5ucTk0czWIS1ooyvd9px5qPppTSrR9l8TSL4bPLk/tB5/pYtsL2CvudM548SVfbA0
Aq+przalHZtMU+ZcD924WdgU7pOl+J5G/pUN585RPvzO3vsh4+Yebf0B7/53ZI4bGwF7NyuuuK5a
KX7kh1C285EUT0J39SFJ5rUmbDjNFN4J+dOjEyD35fduhuW0xCkxjWakowmicG1bDyodn8VIugsd
WF9Kdu0bbNEURCcNk0/qtcaKopSWHFtPHgZRpnmRfDrnesmop8uq7UjVuGNwIBYmJTaOvwZ0ltyP
JrWQDsANzRGj+6CwWmDxCDpUCfB0swEQIWcWzY0KBqZ0FctL7wJHYyhFzAE4JUaVl7mLeUpUND3G
LKY1z5nUD+/DsPzJsPNMDP8oVLDg9iJwEU8Qu8LBfaPF8oEP44vRfgZ5LDjFVg87W7h7FeRXPXAg
1Xnzs8yDbxX2gzKPnt3JQ+eRRUx1PONKBhTLB6DU+2Ds+Nv18M3HaP2ONxxX5+z3px6TPzfVKI9N
Vel3g25w1Sz24L6m7A1Kt6FDzGJbm8+/mSfRm9j1Ln2GqdjKpTsQ0HR5hFLuC9YqgvmUli8OIaY9
NzaFE9PwQn3lbSN5vGOM7g5BPkZ893qM94fpzN9PCiTyIwIz1Q188cPEBH9L+aTYCgD61yFGasdj
TxjVacuDM7GygLLneOUmq7M+ab471K7sCWbR6uF+0gObH6FEN2dJiRXTD4rLo6VkqCsGnMyJ8wvN
h7EWGsAikmW7xOFvZRP3t9ekti17/pCElgngC85L0yjuXxVSu+cMHNzi6BaQOSktgKAbhcN13/VR
svPTybrDAk8Vjx1T/JhDWGn7B+W48zWh1+QC1ZuzYeg8ODTJ7OdcFd9sYscHR/eYFCr6w4uSvlcO
ekBum/kdOy+zkgi7uGQ9pvJh0PFv5u9Er5rQZjZVD6n8sJbc39px1j/RJ/Mcxx2bReNS38h79sxh
m5VqmcBTTllZ7JxqXl7CsMfmI0IXek82ZdClPAFfa9bUFu/Zo+E4HAHcR3Ue/5AjSaXEOLQuTmDw
Ezf/YZO/fCYty6Sk6u9wPIcPpu9ZBhO4+nVC1XxZWdsqqNItDKYLRoMKsxF88y57nZhO09M4V5eq
wWZTZue8YTmcqo4GZ6TAZyO6b1VTqMtcg00VGg4QhWHLJUywP5ZhoM/hMnwxu+EUa/XNKQdpDYVr
q2TQ3rZjP24i9EZn7lk6k+YwFm2DR2Cc2BGot3j4ZMf7DCXo+4IlfdcRLPIYhFJ4QYbMuko6P3MT
R2cbCBvmfnx4qlS7xBnvKrQ4shSG/kQcWtzz2BJ3ysJJhQ8E+KlNtZrt5t1vfp5jjvVowvlDRaUb
bkvmgIxUvRYj47OVeU1+MMuSO8yH6zmYMA+noX1Nh873f9acK/wbks7MWdnG6fWnG5NQ92Zj6WRB
dAf++cDB2k597KVKegciBsUlcYf5MzFhSE8YYmF7rOkc7hn8qcjbloHIgv08B/ra1DQ9bFhfc7bT
he+UIaHApaF+0kIWmUtWcxkFX8FER9gxCOo8LA+0aJQaQC/7Cp+OudQnNhkuoq/9q50OfX1uYark
4S4cBgQujwgCD3GrEwLiYunxJa4DFrUYZ0odkXsIxJI6lFO4wvNOhnbGClyHK+V0R/YpdLayxLwT
siRNbcBOo44ziNEEPu2BakLKn66LjEnNUR4gZfCS1o5H6JKPK/jlaH/+qsO6vBZN3qT7Dlo6z6Ol
cmv1onnWzAc8+QXNglEVgcrKE6TdpOyPPEnmj6XJo09n7IfkffAmtV9CkvGSju7cROlOGTbCo3Re
J480izAfszeDVCe7PtnTdIK5hnUuHPqbXod4lhECg56nIvufbtNE4Y3QZUQUBHWzb8aPyUWMpS+L
3MoKP+ik2uVD62zqMXwHKMDUfPD13axMe6yacrUqD9Hedu3kuJQhxcGKzsGRsqUQi39WOmKP6eaX
CUZ5pi7LZT49jfWpdforLjqSOYbKYL9XxLQGbkCParayMu3Jckx6LOLwjY/4AV8PD6zsJEY4lWER
vGZt5h3qRH8S/LmQSyw2LF4Yo70P3JDdMct0v4vgVuzcYuI3yui9dFAk8qBkak5HIvzAG+41hN2h
DAB/cmpR3iPTrZtK9B/Gqi9OLT9EWDxFlbntxQrANrAiBmxNLoOnyORvVduhEkVJctOqEfZFx8zX
D+vf9Cs9FhZbBlzNZJ/WhLof2GiWnY81Vb3OeTXdqJwKZUK5aAsIH9SrgDBcVqkAtiIxvy2mk+JE
iqg+UVw37dQyUqKxjPduGaqNqHnI499EjZXzJwdNe0+I47dd1Yc2Ti1QEgSdJztiVzqNwHFpUaGH
kSOhx6wwTnEpMFs448T8rvrm1oy0dzd58kwGKN9CHuovWpTnvOgHRnXZg98N5lgFoMwWTas6rxMJ
l7RWl8VPOfisOEyzHcPB78Pof2Z2P59SwTlrlRY5BxHEEYHkwFNeMya3oIgp30LG/26HPLEWu2Qp
BU9HzUxePHaJ5KFfdpTxDBlZi1p8xU3/5NHAJGzmr7yuZu/xnu2ROXGEWH52JkOG/R5bwdZu5i+7
Wz5D0QmArajQVh26+964e2GIBhV1clcYEIwquBhBNimtw+EY0s1zu7ThaugGg4FPlurdWr1nKxgt
Xc+NGUHxbbzknGuiFeyepb89DoUHMbfvwgWWMvHDB0MnBC1M2aUQA5ZVJsxTPh9rn2acKiQEpiB/
umsPh7D730r1CJ9tu+MFwnF15E9GtCTEqGISC9eJEwufXYf6LKz8Y+poAauL8BIXlCdoiZ5uYdnJ
Mziq/fBhr6lWopPRbhogZho10UvV1+lRD7ohckEhCi9579M7sgVhywGoIHk0RzQRZq67gbgy7meM
RPhk7fK09CFxgDzTG2su4OQNdXfSeHfPwnXu24FTbmeqfAci/Emo/l2O0DFt2wSbacRB7nRY74FE
XT0RE81zkWqLMvY3rlDfXKIkbkhmTgswlnBJt03ST4+BgB1VkajZTU5+U00z7bl4r5Uynx5r0q5N
l3E/kFaGlV1xLA4rfH7LzG6nDOwbaH0r2ajYKkSqI91sxbWJVnrDTGUUqduKI1jmm3dLuJRVVZxK
I6vbNmFAQQ7Gho3wKcLlXVSb2FuuqhOHKKZhGVfFuhcAt0qCbIZyaS3JfUKPyVZH2a1t6W9FP71b
TIGSiCgDAiKNjj45DJoE2NAdB8X/a+tK5WV2b7cZZgJ5Myoyiuvhzx1PyWLTtmL5h8EtBTbRaUE3
TzE/SpdjqPwq2Dh7VWvWquN7ao7P3E7Q/4NsF+clZabNPTEpaCbpzqbTqHNrEBH0LTGQ+unP1HYs
FZ7o4nfJXn2amONjyaW6FF3AG49hzXY+6kAcwM6eu4+ohWrVWadStxeqkV8jPz0l4fjsx6QvylR/
K/3k2WUAjwuXQc6CHYIBt6lI6RZsH+cDPlhcth2IXVD8O1UFybUSNSEumghTg2UoobURH9vZeLSI
kG/BsFQAIcU7/Yh8bDg9Jdk9ETcq2+V038/s0BHXd1EaXxQWOABpe37hs+2BsqBdihnEfI1nfe3s
5WTwBrRM0Ts2L5mJGTcyFd30HtOqjt1qYuTK8i9plh3XqmCWmyrDsOvDQVK7ZmYZkDK6EqZn+iBF
CfXZpGc3d37WMcCXXjZ7Q+a/SUfeRLZZ0ERjfNtxCinVM6BGU17nbGPW0D8zRcIzIWt4nFV67yXD
DzUE+8iZiFxVP+1xflnGwN0hoRFPdlW6czgTQ6W8xdijbvLQfufHpixB0bZLul1G2S5nKyoDgK38
EGl3RI69yWrKrqJoOIoW1lzh6T0hg11Bcw+WOIYy9EF8TqMsWJHqi6qG76I0+oK18L6luHnjUVR3
jH3yGdAPN6FY2FD5YLubz7gZXiIQrR2o4brnLClyRM4k7Q9IZK/YgOsDeat6YwGe205tT3dmc0+I
bR9L1+E4jMkwHH91kr4gM5EKDoOUQ5nCSJbfGqjaMsFdMGpGFyq6c0eF6BIW0xP9lWrQ2ylbguHY
FqkL65bRUQwGRYZ3opsd9UIEBIpAk022PHGzAzOwzFLZP3TGiIkSLLOcSCRrydCxYHeW0ZfaEdMC
eo1aqR4mCpCOjV+PB6/zRkzJpmK84/Wr8hHMdqYfrcrOh3Ov7JBwNCeFLt7PrT/8nFwQ4bfaw3yc
sV3VD6VmD7YTmSnJ7lYCn9lNbai1vsU9Wjvfodd8MYEgMuzlqHiv82gPeCD4kiTLIDTyEiRcmC8D
vvzs1zCDPXY9zXWeTP1QP4s5YfMoxvl+LOGynJUfJv4J0BiDGy9q3GdKMeH5Kt0c2Yf6y9EfIxtT
vd3DTChG7ITsHglocSjT5QXKXTl8puWaCG4RvKlfINY+H4mzskmgX2+gBb4Cp10u6qXtRo7AzYAz
hOmDRxkssztjX21U98e0JWVGFhjFYtP4umJ42jDcZyYB5ikETT6OeCrx0gnMjJhFS1wRdhduRRM4
2T3GpwzoUl1PKU3UUl6U26d/tAp7w93QgMbdl9ob0x0fO3nggoMfHtCpdrCipVMT0lTWp9RlShqD
zmOdR/oSjgwcw2aCDQ++xgK5SPLLiAJ6otOco7lwAImAJqZ/Ch47nHnihzDGzXLFOjBsete3yj0i
B+GXKHSt+qTTnH5rv3GoagwnyNWjH/oTbbyc2+/LZlrHWBFFgkXOpbjNEoD2r7Mvo+8093bVdmmc
AmR0l2UYPjDQ0u3bjJDZjbdsY/plDpUzkGkOOa640B0dKsPHmawhPIEMdI27HJEz5k2trBogM2CF
MjXNLqFD6iFHhT65IrpmvuRjc7gbbxx3UUQXZHmcCoNwp9L2pvfENU+TkppFY28CU30OCYk3oEXj
ibZd/4LsYu8oE3vv9Xo7WuT1VYnRtaLy9JCULNYtjd3PuAmPcdmKYzCVWH6gVW6mFtg1A2iOuZhC
azT1kxKYgpKUVrWp7h+BHzbbJo7svSOkt8NHQ+trGBX7pm8mFtB0RFShxW+SaruiGn4OlpneHGlS
fJN+Qc1OrLmahrB6pFQDUPNgDyeh5SujYXme7R7O1SqXnTkpIAP3BCaSwvKf3cCRl5r8+F6Hwzqa
adRN4pn8FLvkOCx9cgeIYSinoAic6alNo1t3Gm/UMNk7bVXw1vwUo2eesK0U81umvF/CzfTdmKU0
wopcXyvLeQNMtOw9NRd0nVLUi8o2bduCUtZW9A2NQURZkxIFpxv6I/VsG3LS0zbWDRStWff7CT7H
lsEc05oRksKko5PLaWCLeTE+5GXdPGHdGx/BQFyCaQo388gGhs5kmoLN0u+DzqqOjdDpCdlJvkly
6ofUTbMX+vSuxDR/RDo54NDWNxUzxgMkDe+Iv8b7kaAW7Isclx6+ywiilM+nDvBtj59cYIlQy1kQ
5T/Xiihw0Hj5A84pixRVOp5Jk71PVL+eaF7g8JtL3v8e0qk9dTw+CtFtg1V368KYPjMsNVuLBkus
TBbP8AxcwQ73IFaIiuFZzod+h6BmP9Y9VLihjKYd4ybrANlKHz0ntPZ4s+5r1hjoZwl5pxJKKs1A
nDNGtJTScgCDKUQotVQhhWCEzGK8HZydyd5JuU8ryWnEzMHWLzUrR1T3w00vWWFUQj83DIr7SRq6
AOaMTQFTHMAO+yEYInzgCHJMcihqQ8pk62eDknArcP+hAT1lXOzyS1B2m0rZHIdnOzr6KDk7h/Mt
tQaloJ+CJBE6Wlz/DEXzlom5YHdqZchm4ZPdT4D44UcS2ku/94FFkrfsRL5Gtb65fb3swTHZhzbL
3pIyXYh/O96ukAgoWRLiJOHoV696hn/QRZQ+QJuEXErm7YXtuXhpKh3sOSymryoQj3OZ/yDDQ1ZQ
Na+1U77iyWtObdV8LynQexSEWm9JHOv1DG1AQ7jThSOLsynHxFwzmw7ykqki7YpUwMdlrjdrUIFz
btU9qSAudvSPDjvsIMBJfb0k7yblzAphIbzBbjA8NjOJNnoqy8/GZVFuXZqqAG4ZtQ/i2t2MM/1c
2Cq2jgY8F9jdfKByydl6NDKzkWe3QTNw+plmy1NVjQyRbItGnc5PDm3R/qyp0gD37/0uNRJEYiXt
Aw2G5TbNs8PMWKD2nOEtHWQNbh7gGCUfw7bQUrKCNETSmowNkxNTtQn3SgQBbR0YvDH/OsE+Gdm2
apzCZ+k5ez9U91U6y0eH+h5oEuVuHZlxQC3fGSSlF3/QJS6RUTzDO0JRaPt8687qCarITcODdOez
9Tihh2e73h3qfTAZ8ka2/btKe6pLp/Z1WAwg+/w8NdkvEQCxGrueJCKtoR85hq/NEiR609JtdgyK
KLjrx+VB0pVOvUIpKHRXwQv0g/HswZl7aKe+2rGDw1IZYw3exP7kbFSjxTkRNAsVbrGX2XKtwQGe
K5+bn0bb4AMhkV9jF+4ls+rbwWL9y1M93iaqxJ3bwl1JAlLJhEo+y6WiXD4MZnEae8vcMv2MHywQ
f1scv9ASHcu5yp4kJS7k4gxNhqh5GQXRY5QyO4bRpd+48cY1lavX2/ij6/SD3TZvXA2vmcTBHy3h
V8EYfYcdBSfrINjWDmQhp7T+BKVpPTGfr+/YMe3QFtc3gdV/WHoYHbpLTpC63b2TUCRpeZg1aTqv
v8YleyPm8ouydsFufXm3RQkrJ3CEC5ormE9ZJEkXRoA8wjJ5pQx93RWpU877fXSwUJ0JqBDo7mOQ
IEZOAMUy9ZPcBt0UhhHNzCu9unkGFJ6pJSdtjjasn/SnU0k0PYamSKHR5DPt4Na3PDDpPld+fu64
q09+1jTogyTSj2wlwjO3j9g6ueufjBv0t40oP4FWpGe7ifpXa6SLOsmWXUfd66kIONUb2XTHGWLB
zni1d9BoE6RmA8HyBs2qiPnD1mD5vsUPuw/DvCUraF3CudhlUXiZp/ZFRtNr7XrlPvLL6IoJtLj6
Ge5mLfMb3K2CfVhE004x/fAm0HBFgedRzghhZhwYI0vkTgyi6cWl9BFz+ecQOxqSUXyrc3Sb2N5X
K2NHNOMGv4RDYD0n3L9o/5IkjFphtoSGO8aZMGElvn/tG3ZlW9ImyFhFuf9vg9GfBiNf/EuDEcbx
//HyqfPq70m4P77nL3uRB2Y4jgI7YGv7h7/o/yThhPgHLZ1QF2MRueJP5Ppf9iLCbjb/sUyGAgim
WIuk/rIXuc4/+Dl8UUQOrqDQDf8te9HaTvZ/ocWhK9hYuwwgY1v4/MTwn8oqKI8s3ciQcqhiJQEN
8G/YpBpSwb+TTmQ9yawsHugadopyRBr0U6bd6QZXYYBwSgq7JKNcD77/9O9fT/+/RSZjmPn/byfa
kRKARv5a/n6drN/x52Viwd8nCOiQtgEP4oowxAb2Z2KSLwWBiP64IByPh836XX9dKF78j1CwBWY3
7ni+b/8tMcmXSM4iBXAZ4Qx2/f/CdbI60MKQld9xvWAtz47+qV4EZEBpSyebeeR07o4Zv7x0VdC8
Wf1U3IWtlV0mUYvdSGCHg0o3XmNbYrOc6cT+25v28Oel+fcWS4e7729X7J+vhEs/DHlLGAoJ3oy/
N0lYM1vhHr8+EzYPaR0S3nKAoeN/+WFePERu9j2C63DvlVkKI0VA6UdBSb+NRKuIyS+j/+gZLGaj
UjU0yrGwHvKIo/K/fpX/lC5d367IF/QVeCzOIfv///giFafnhFZnNloKwodVWOKIIoSOhMEHuAdU
he4/qbhzyM3+8/sSwRQhGCsIZLvOaiP8W6DV6muMV4w3YNRxSjTZKWQU+sz+gXNEsEBHCBaxs5Lp
Iy+DdNeu9BZGHzhkVwOWF+E0mXSZr2XOf1Wc/ndI+n/69r98NvyvZvwcfoz5j8+/3/R/fNOfd70T
AYn/6y7/4///uq2twP6Hj6wfY0cNHG7t9ff89QBAbfgHLHvuRJ/Fn4uMr/074HqbVeE/XDqB4+Nx
5b6GZc3tHUXRemn97dLpEIbcrohWEsG0VHJw65uydNhOOPVNSoOR68wRVqxO1zUOxN8d/JrRfkgQ
N6HrWD1Tjn7T1kPNZDHpS+Jq+5Y4B9KJyNKOiX0VxRORtHApKOO8s3MU03Hjp0nGUJSt2sjNUSnj
zc8Se2th7Q2ryqxuQEg30O5T0j4cNIEULdEGQZZ8yqCt0bsnBuLM1w4rKtTPmOnYCQb2Mvy05ajq
/VJ78fJj9BRmkTQdl3pfKDN0e4jOg3vs8N7ULdmAMQVeMCbSSnAZdVFknxbfYxgG74vzF+Y0eJ1E
o+aMoxxnYg57B0LabM9TutjuQCyymZN5hSYOizPv2x9yFvX4bhjiPPHhxbtWV1PI2MnRbsYAv431
eykhuDhRmlIuqOOKo9wS0wgSWl33GCu/e+U3MCKO+446towM9lCIrGYIkATsaxPY0BIUCgGZGM8u
cdpR/YRM1I+Xpc6CB2kSH2cC/iwYzZ6x8iM6eqQ+xrjqz0RKnb2RAR1048BqlJM3dFf4IA7GGuDe
cQanuJ1A0L4p8AzEJ0PPJqA0cNhfoLwWHDDmkYlEY1c625aKpvBEKw/BJRvad1Y3oDTTAooqMTXb
4HiaaXBDrpMHfMAJ++uWIudWJgyvUiJRp8KXo6EoDWaA+8xEoi/fpDFW8VvCFAJmRyBIcEBK85DS
yWxOqYIC8w+UBOP0OcghT/JJQ5K8DBHqxpc9efUxGh20J+iaMA/JmCrXg6eE6vYMibiCFZkt4Gwy
DMc7IirWPdTZfIelusbCFHIMXyzmZLEuH8yCqrdBC6XdrVccf+lY9bZOmgF98pg7bTk4A7CZcXcw
g5kHrEmcl5nbUUc3V9PwTqqgbbaG6QBcyd4m1RBJ/RAHRCsoniNBaoYZtqHVDeP8u3E6LES+aLUi
GAzvy7itlsTYBR/n3nKXngpbQXYt2zeZXE6SuoAIjtdcY24Uo3PrDLW1z+gIAA1eV+z1AzZp9qUp
+RGXfAiRR7DDpisJPpMxUazSonKm29foyQ1QN9W+BW3dqM/aqcQBqr454Tv2s5vJyjiYN65O3F/c
wQBlmzm5gY4mrVtCjp48eYtRqPKYvKMNWvnwhvkiyB7mjCk3M3yxlyGysqxWw3ffeeqXBqH/Hpu8
Prn+aH0oXEXJ1k0MNc9KtRVmYFM9x51ntgn0I2eX4II8tGgVXJyTSxoxZCp1j77t8clnzOO27pQg
VqXMx+i570OfKYr2/NU9p/HjYvpD8KMFtaXHIpcCoc5EJ6PZQah5dSokE8r41euclEiYPYHGHn3S
Oj8CIYb3ShRVd8HFheE7tTC8HxYrZKY9ZbnIiJFk5qTXwPSWfiI3uZ29vLpi6c2fHLid7z0D49dx
cfX7Ui4UedYYIJGKxxRDhFsGyF306xTbBbd1vW9QQvYOLrkbo2bvaIjOPmAcd51jOskARGaUkme0
utXXWFjRLdGA4upyiADuV8TDVapYvQd4ZsRb6IEnA06hBZ6cTJWML2rU4AD/2V1IXF9thiSYDy32
96vMZNTvvDpqWuDJoid3he0Fg4JhzBBNQ4R+XKV3EakfykZazz2MndW43wePcRx4/d6C89uygODA
soAgKYNLA1MMXEccSMGqbBKXYgdLzyaGt/Cqe+W/JRFrOI5lo+SuWBaUrbl3JYxGBy2BKMDsf3OH
tngwXYoLFw3awfXRzg7prAqB99ZK5pqSh0XeFkMyP7dhzOxfwofZ2ZXvPGWIU/dTa5KvVGdxw7Gl
HqNyx7SFmPOCah/QkxnCA8RmgcoCAipxiSUsgC95nuXzlCKf8e1vshY54K4ltvuHPmCh2ZBwBNCl
tQttIvQRWE9uA9BAUs7x3RDtoocwGLW9tcEmxFSuFf2pyeZu59BOyufegNyIfGV5DXxbi0I4FMph
pqSSTexTMM4WnomuKUlCNUB6ydET30/acGV7Ju1j4HeQGmJB54myiTC2EXMgrD6+90jml/UcymT6
LYTX9dqONfSe3K6HCp9CZX5J6fgfGUtUv5HuvJKyq+oIqgDIWhlH9UFypwL0jTL0WH/kUtkU6Jv3
nV9RrZvMRXZNJ0xRPOyUppMSUlS3Q7pqBKFYJI+TbMORqXA+UMHHd47tVx/I9VeMNJNs3LJgsl4O
nXOSyoZZ3CKeMSzmax0zu8bPUIGZufCkl74nSR0WKf0Q8QtdUR6QqVQRGRsQzNARRsbNIItAgvLS
hqQ+amG35iYMfX0f5W2EolNZJPvnwF9NRBPLfdB0YwbKs7FrzSIokIOcbBT4XRjTTiOrhYs3A6ag
19fTNrSL1jl4paNuIimp2FWuFaTndMKovMEPX9tfuqWCo8ehz7MaLGGWLAce987DjDhAME2mob5n
+7SwEhbVUZuRdyutcrY/hS98BlDMv45ZO7H7Nk4dWy2jwMI5iWYAVK5AIa5Vowm6R44tu3qNQV3O
+96yJ7kddVKQ5yFMi2dRlHeWrivwFHRBB/xRDUSQgZhMc3YyOug37CQl9chlq88W4eV665Ay2/N4
4mOKqxR2B+0g+PhLN0Pz7IMkHs+dbxw8z8CCfzSOGdJTGsbDOqhaRvU0lbWurrYdlw9NzAq4EW7T
zScs0C2+Hswfj27Wdf7Wn2IWcafxinfk3RFXn8dD9zUpF/vF7gwvDURF/GoPhks4rKrmKcvy6Dty
jfWtgInc0bsIx/0+Y8Fa+3K0hphagKsaDWT6veu66qHXpua5XLLQITCWYf4OiSD9qvPEC7aYPhvk
izJJvdvJcsEbRsbClaeGAUAdtTeQ7/BxiZ/8pBjxZs6bJ/zA/Xycw5QNiouG/IFT2rbVprSJ1O5w
OjQVFh/bzLtoFAu4GNuHiC8NIejMFyLY5PGK87FiU3DK4oH3vZtCAFoDQE7roG1rrqFDjykKQx3N
+tm4g/5pcqoHFqdhnWzUPKL/Of3aZbRGFTcDM+BHBW6L6srM6ebXpRiTbi99E3P5gk6LD4lIg+pQ
aKbpfMTjmtAog9PATfVogIt9zuBuEgakRB225dQOVC1FJSEeQTsqw3RNjHwzTBSXcOGHLOS55ykM
FRnDK7a8RdjdDDRLNLjVo7i9DHYvoCfgKDQBFEbCmzgUO1cTbywC/bLgjiSdwDh9G86VtZNSKszA
DSUP2whFht24HqNn5Y4UeDezV+a70ibtf1BNAQDPcUFK3S0mYZdSyYzcf4xodG0rEtVse1Uir6Pj
tZ8TjkK2I/z52XZx3PQL/Gc6Pvh0lCc3I21Ax6Uak6eBq4e2Ph+cxGePpm1S2sujZmUp2/0T5lvT
E10IDERX2ggshzhL1McBYonwX3uj5UoCGDKa1NMw2qqAvNkRegeNz8lQY6/Nwkh/JQ3Q0Zs5dkWz
7XqKWFByVfw6QrizDspp3Fuf3ReMUHwBzMiNhdzm6DU2hOwb9Fs9aqbgAc8l0NGpz9yYLCulAQiX
8w2EeU3zht8RRwiTGiMfeCfzNM4SobSxTHTuG8fGQ+Xhol0tkGSXe48Vn49D+bdJVTg+lwVGhQOw
+O43ySvwB3oJ/BeICoGzwTCe3hXTJPJvATQbsl1eQ3Nh5HeZ+1B2xCAOaaT77CZs3OirppmQwLmP
HzOkksED6jt22N5aondbzyqy76JptHUhIoi1tUyHUD5EeNx/DZwWsRThFL32M0eGM8SNcLrYxko/
Z8gsmCCH4LHGPZUfmtbL1CYikXjlBAorlp8+4q2Q7lpxRbFNfq5MHnu3ro6g2y4Fvd67SbbWT1w1
k7hhrGOXXx48ePXTThMYzkWH6EGwmuH7e6yD+msp9AIeR1UXNYj8JoBcyp4tTb/C0u9paZa1/y7m
aPT2oMmzNys0geKntPVjoPLwjb/ZhqnfsR5s8i6Gud7VUoEArkvUvj5px1dljy4OLR8ax55VCfN4
ag21uDqx5QOHzOeqfyMFLPOXchIq2wWwysqn2V7q4aa2gxxUZpty/Ns2wI+qM4qIbV81JTfTvsMr
B7UzodcB1rvIPkTRShq9CT+/eI2x7X3nWBr/8RAV6s5FQPk+ubzJe6UydyzoUTNLejRIIvPOasNi
/qXtsfNf54B+7SP0KWdtulRHCAvp02RC+425oPtaq2A61zZBozcPoWoHY3D8Jng+RY/F0JhpoyIK
1a0iiOzdVJSGvbUTgToDUJVjOtIQv89pKHoLO3TnbYHB1fdzkJancGiiY+5bUF28LIRiWSZXZ0bL
sJPS+d8cndlu3LgWRb+IgESRGl5dc3mO48TOi5B2ElHzRA3U199V96WBbnQQu0oiz7D32j+EV9c8
lawyQNo0/cihM4HqKWbquD1S4GS6C+nkXsINJshhyLcAD4BWwQbfOodwUiI+IuuxhH57C65MCKck
doBiFOPDFFbt2eude4BXgdSgaWqNGU8TqEBgLZChXR8PIZNNzMY9S5mON7pJSHP/aXgWmsdO+3QX
Kwm+DmzuRnERhxpoBpF4jvUvWC87LSECaKWKU9qM66UWcYnpikTwFH/V2+o1qfdUrOCRIOOEz2Bn
+0fl24ZeYmWTK2qHmT2MvDr9HSMtQWnTZONzGy7+zpDi2Vx1q9YnpCbr9Nmiq79qyDGQZlxk7uN4
nO+natz+bGymo4PFO/JUZWo+kZ/cEVUGVmHc4WUq4j1crO1bI6GEIqnOExhpyWrfyrWA2SExtEOL
aUii2lljxj+bRnWVBtEcXkfI2GrXoY3C+ZtHyXuIR+3txmFloUsjczcL5BuoVWeMGpNq3G8tnP8m
FuX/yJ3Idtmwie1QETVxamOJR9ZGVfqBtcT8m3tJYUaC9tO4NnyrWwy7Dez4COrLhrCNsZhQDoPC
nhAgrcUMLMcsqOX8+JSQQJbso9yigAB/EV+sWYNDQo7B+jDJSeMgGxSUiRg7LWBp3CY7TQO9UB/B
/fC6EWzaaFJRfiCc4cvz4g4LGw6rWEImoZJ9oceO079kA2Uf2aJpQVee1GsSqvZbFGj53fc94OmU
grZ5bv3sFny2Vok8SOt5143qnFTote6+mPKr6MOKOQxBvMahIvyl6m6Nq3ws6WHXb1xq+he8PY/I
nznI7xTSlY8maWN3HfyBVV+uk9dYqqHZTeVQvsWb7MND6RDXnSFhwBDc8mW61zhC+byXNlSXNGra
j01FukdPk6cv2YZF6C6vRjqfhLuEIplL/7wlM/iThPfrMC7KVfeliex8gfVKNnchxfxbrzp4DELU
mD5ZdU8qX+avTamuOrVMmGAuJxnMpzn7mXXQchArL/ByYbCspED4+kxsCPJbTEn6rV6QAecRwgCo
+Hk3PlEVR0eu/MQ/tQRt33G2gjXOcTRlFKdqHV49wIo9OshB5Gj2Gh4e34pFg6yAEMz13Id6uhii
LJ7NxGxhCsFBvOV+giJpXUyAEsJCbiRmU97pQkfR1W9c/BZ4lD+8MMVJ6qy8qCxKX7WI4xcvAF6z
X9upDnENkKtl2etcE12wWgW12h5X15bvGGfqMyo8eH1bRvd7nBbkA1zNUf+rTuPK/2HDaJH33chQ
mPNCkRKXIVq8TJxWNXkTt+HErkP5xF81JMhcqSTeTLFh0ULo35KsMlXba2pN8Uuw3+UnYvjwOKQV
o4AE6BFWHouvl+m/mM8CJjwf1xKLT6oqmPas75o/HfcZfuKpw08sB9p2IQaCLOWK9M0xk6R4SNr0
SrhZRCZ5bfxHb4ACeZiDGrIJUvqqGd4jW3Wo9jZwZP9a4ntfYi4mh/jfMRsLG4Z1Sx00T8CtzPwT
9w5hG51ZFLIkj0C/QVc5FqytDpfhQBJJNT5FRQAwBedT9dhZXTfvgcnVzchFWir78qYLMV0gQ0K4
m4uQCbAMByA8BA+xqozNsRu8ej0aNfo32WhZyuR1G6F840xLVPTSIku1+9qlJE2U9Llwt4z+4fIQ
ASwk6uAOpAECJDIvGnyvMGgewrq7efwXVAEBM8s/BTOXch9HtMDHZdowxCBQSx6o87tzKDPy4HJm
1s+8yu69TtPlGwgrJgIcK0bRmyPTzT3jKvyqrTq5JiafhigydGipICkKAJf6WKOwfMA6yLPMpQDi
x3c8IIclMWV8RtkxwQ9iKrUinuZV26NRqj6QecLunkVsX3BK2HdT4THYJbjncdnjdMDoqtL8e21m
4IHEVMzJftiIfNkPQx3OD7lBSdDNnverGsuc5K0GK8vZjW5e3p0fT7/mLga+0kKdrE2ATF9hxKS4
CNxVeKtmsNQv07txliMTbIvnDuAcY7QeiljVNh0Td+I0bdrXtBQJ0SHOELWkKtARB2KuOLvXpI9/
FxhAUGVnNicEJ6o6TDjdcqrDrvlFumT2IMLa7QuCGQ+AOuF4h5jsd+McLlgwPafPuQGrvnNMxm9O
Nfy0U0/IEqM1A7kPSk8cWPHQTHY9zw2ogXDw9fPcJt6vcljmB36v7tkEUpxng08f16CMTo3xxXQK
ndB/mxiRFwI16+C8hd0J02j2F72eei/7rTGPzdquMPFvmq2irprXDP/HObW2ob9OhvHqsxdESiUF
WVIe4UF4cEfElFTwOTOFoJJAuobVxF9Btan/+lJgBWFYe+nDiHo7dzmoxtIBmu/V1khkj7Mtjj7m
6F+S0TyvETqr1yElu/PKgLNV1zzA23SHpJYQzKRB3bqvbTGebTz7/T7BCusB3k+24GhlJ6tTpWZQ
gKmVY7Cv8Chy/7ctILXeVwbZtAvCnw0yF7UjlGxhBoi08oGIpD76y9gRuHQKdgPTDv60+ViXE4Po
gdMM7daSnJaVsjcQa/eU9ZVWdwxns+XYu9AyUhAB4i3adUJkgH7xyk1h9jrDlUN5HJLOi4y8C5HN
ZVYyfI9l9dK6afpI8bh9z3sT5hxbhrUEorGYkD/fyelFGXgO8Uzdt+62TtVM2SqT5y+zv0Sv2nBf
PKmuBvU2jM54/zj30o9NT2F7DaMifoTLJV+Yt/MVBLU4E+OJbUb6ARbiNlXyqnOIQp+RqeLfk46q
x7Rqo4Muy/4j6cjQwkwSU6RuYo7PflAvYDqpPevjDCtMYy1elubMQQO6rRzr5g5CCRqk0ZryOdxi
lLmrcc1V9HGt7vKwi38HvN7+oSKYllsGE8g+79LyqFlA71k7IfTrSEqMdnPeIH/fbB+yqy/LmLsF
iXi8a/GTQTPgf1/fbJSVp1rG+go7bfy9bY6XV5U4fDMZihjMhAjOOhEJVKVQ5JA2Uxz2bDTGXwZg
XAvVHGpddpxHSc5LSYrgBdoK/njOcJbxcSD+ToFjogLQkcFWPjCXodOe8K2gsW4x+ij3H7qn+CH3
RsHQV3Trsz9X6iuTU3veeoFTYQB6saiqTo/pLNIHLQXutohVjjmNRY/Zb0OHXhw0cMhdWRH//o0o
1CLiboISf+wHj0nBVq3Fbo296n0grehmOUn+eYX1vmWtbn9W2YYHvJiT7mduoRIw8xV1efDWWr+O
sSAUlzml929QoXu0pQ3aazBLSu+wcXblNKxUe0a5hreKXmcjJdgxfIO+m+CXIggxe4k6A+e8csm4
3huCSwzx2619DhIh4+8Ni/z+RfudTbn30f2/3LhCJyYeQXxyedTT3bd6ubdKY2/MYkD0p5gIDlwo
0N3v1gkkLWA6UBx0VkTgnWzMy8IhnLL8IvNEHz34zcGnwfcfHXC+IswvwFV1+9YXATrtinDwPUNP
OxGtyvV3PzAm3siQSMYKd4FJIZ4p/HEKsoBqvtIt7vOnaphBXasOCcKeljiGVN3wIHLkleZnooir
vR/EPL0FXTFDmq5EuKenpPHKlcDGyGWiMNOXuLxLs5ARBDyGmreI530YDPOBtpBIcJA1vbft47rV
jKVFUGj8EVOVghNaQ1dADxRkl+Kcqxjw7kLQwKeFt/9tQw8DAoy/f75zczMMu8iKjCe5lP8lQG+x
6Zg++uDPTkR+Bt3lJhc+sWmafm/SSoz2o/uOSYClFV4Fibg1yCw2pC7YIOTMANKuBWbe6gfsskU8
xFFj+letMnagwOVkyNoubL+Lsgtfw6Gdm2tZKJj32zZGABp7hOzUkG33inZfROculcQMpvgBACfn
XTR9pmMq218qG7f670Zui+MgQli4V35eNEigu7J6DZIlBodpEj/n1i/t8mdokm7ebemk4gMxu6gG
ER827DYxhIudI97si1EVEzMKluV3Z5GtnFs+zjtENssjfCRrnhyGPmBkrBtoos0NzhSMjY+byunq
Mxz78Le0jv4M8AoxlDj8/yNv1ZIcVEzdeENol4Q3DEzKswuteHCdCjnlOx1Klh2NJJWA6JLoEcHQ
am50QD3SUM/tMysHj6ykjsHIdy6aaGDQExKuxA+ZU6Iw2Jje0SGk29Wb2/oEUnMNAep2CUvLAlwQ
lsLNdvOjlHmYXHyGjOMxLsfbeJ3Rx3teSp7SLZunfyvpCvKKfaQ1V75Udc++wQc5Ww9i2o+l3UjA
wnTlf19DkkmuS9v3t1vZtZ8pe3pGpf+fud9+UuyUIbaG47osE3LMtkYVm/juAxQSjREpH6O5VpwW
82Xt88W/ICQ3l7AXLmR3x6giiOul/I/5ujjAhpUrsNROKvwfbfm4aWxgNEeEeJeTJVUkGGnnB+a2
96JK0MeHEBXi0vBWx5GeiafrFT5AQJU5VSecj5UWIe36aPyOl8nFh6kixPZxEP5SXfxQrDu9zv5h
qXzvnv1s99NhR+btXWeXILQve/8RR5v/rVTEsdzo2eDRQ+d0uBdmHbGMKCTZ3tpU7xbRuIf9j0jn
fcWCCAxMqbOPtS37e0pxFmirGgpXUe6G1buM3QZyAR94EaJf+MG9B5UoYUlR5w8rjo3NP1PceAtW
GsU4+iOrapMfa/zh4fNGd0VjH42tOxbtMOVvdKqRxA5B6XdOM8Y6kAySet5+jeMWQIpgY9TlD9m0
AqqijiiS8DCmhi7uoZ5kvBQHNXSzGI8bwdphcipgwKSfUYTRa49TabTqv3Ugp/KOgoUxDCiieH7F
2pZ02z6bxjq7tGmT1NN//FqlPKvBVyOnf6b0dG/mysbtoc18JZuL4c1cPkqdZ/Klbeco/wjzlNBB
xMW0oBCghoJkonaTnniSks4ahnU/w5sEeuTuamS63gnmRs/Mm1VN8inHKWnRRud0USCPpAfTB8Lw
iJ6FfF/yz1Jm08dF3TzSbbEO41vPDqZk0Qs8vMDnWWbw0QnfYGx/bU0nynXXaq2sI9h1acFwQjfI
hdlLvMcJyHLm0uZm4veXM0GpVHhPZJJE7X8NTw1Vvlu3lhhlkVuK4kgyTuJxUXp5qFKqBWYo7Mto
ERhj9y/1Sg7ky1yaAgt531dpBncakU60X5WnZjJbxgpG2d3aMWk7C3rXFvuVV03lCXKIT5EMtJ1J
XFw7C2aBqTUZduSa5/eAinrzzMlhqadZ8bIRrG15A9mQd9IuenfTLmoSd/y+lXdyWaoR9ltjlxb7
VrV24MDy3M7R31ZFQ/TuxyRUPtDI9jXUUEI092WBOJKE1CHa7vt0qrgevTT2ybOrGDH/aEVR20PM
rKo5sPrncGs0QpILZgO/fGKWFhBHbYeFKDYT2/TUVmmS/CUFPqhhrU69JlU8SULgR8ppl4DYWvVN
HNRmhrb+wP5qiQj1LmuN83MRjAVZF2cJhQSoFDr11VVFEZxJGDbjPXIyS+BhSFNM6YyaJP8zFKzH
bsV6M2IR30hKlxqvNjGEy7ex7DJ/e0u8IdAnhDUs5amUrPJOhGE5stocgpPhLoN4rBswA2hfdm0E
mGVnY2WnW8SNKQ4mRcwVXVhg2PYcASN0GEpbL8B/VM3EGQ1ZyTgKbKqLTx6YoiE9cTYsGEwHbyWl
ZRQ9G+GqdGL5yxamGrIjIEyR4ecReriQaeGNr8uSr96/Ik4F423eiu6/PhPsVv7pvLcsgVUDEQCI
VdhtyS4LZN4WGAM7L+Mm8jQ3qCCZVAwCI2h/Y/4sAelFFWqT4SiIuYWOVTANZi/HWO+uy1w1PQXA
4NjPysGs1zl2ITzzkYTO3QrcLnlJgqThGiVeQehuN3ZL0b715Owk/wQoegcKpPPahyqvqVB1arFm
W7wMEjQ1Scn5PmSa5d9n5Sgk21Q9RP/GOnIwM3KvqQ+S+fIIvm2TEoN1tZbT49yq5rsnaZYhMftJ
9V+xerY9OutQcePY3RiewMtGdJP57WVbUSR8nwJbp/ZQQu0tgLD0Qh7nnl3BYSJFnMxQnKrJAaXY
lH20FUXQRRmxil+3NUF4Gbmwo0+Ox87u4qXqyh+pALvzNPYwYsAOATOaCUHusu0+qdcR54dsJLHk
U85Zx20xAWO/NROxPMZblnct4LLYbMdkzDy1r4bKCa7Kzay/43DM5Ccg80E/MIiieL5LPK6At0qF
N0MezYNYT76Py52osA0YS8WJFbFLZjGYJCxSPdQ/FRG2k9eBRwjrmrwq0XgkDxyjzc8qnIGUvcmV
WU5rLxv18fYBup9koR5RrPBQVg19su9m160XVDuyf5xhZ8X/+Kej0fIUcUJPaH05Fi6MRmjOcJAV
y6GWjieS1ieNCaosCMk8AuNf0yNSxbL65kHD3NVTQ5fAmShC3FHcwzNdRVAtmF5AbG7ZU8MGK/kZ
Nm3v4MqGsxuvRIwH9XVEvZCepM9Z/bKG/AuyXo8IrrsC2zbYC0h9MTVWYhARvNieC3O3qSEbGOo4
OaSXcMna+ljBn63fCHVrgm+cH+gqTqzat/pbUdam2sN4thznY1XX7iET8exRe895TSousMnph6qs
aP/OtfGyv2HXT+U3TuSWZVSnxnQ/cNZIvE22V0cGlaX9QQsWZ+ctY8L0OxpSSpVjKZlNPfOQL/37
BvysOsIIVcP6bTLGkqbqL9YeKDFZoblwy/0b2T1y9QcgEBapri1ctl23qcv1EaxB6f9T0Ur4yJ1n
41eyozjvWLM8R9ksscbJQvNDPheuThURn6sP4/eCO35aMU9Zb2gOjAP7+ffc+RbBGTXMlPI8TX6H
lVo70rDuGYOYuUfPBZn+2W0x3xMGpZj39wuo+zbP+IrbtfqSaURTyBgqb214s4wNbfDgx6UmOgVi
ebfL+34adhJqznLnT1EoDsAY4WuUktAvcaiKWtlvylRbJ0/LbUP/JssWD7KZuEmR4xDBIXF5J0NT
fIYzvMHuEOcL2k34fGbe1mPpsepZd3y8ffCYaX9ST3RRxPEil0G78QJ+kK+7K9FwlWcUKCD1au7w
7COVEuzlobO1y9jqzyOpLsk8RzGZkWriL02Q170WcN9CrNTSY8USorNbQcy/a+U7H+jBGPwxixk+
iRlQr7Uw4XIXGGEfpr4jG0QDVcepPHhk8Ajw6Mh3a8XBjjACxvkpBfS2HYa4Dmi1ayaA9kA2hddC
mCln8y2VwUDOUGrL+q+dGfs9I+qSy6ecFplw//SZijBMRfR58NPTsD4hoJx4aDeApDktrafcg78O
6mmt2/w4pD1QjcIKJJ4YwwnO9dOZvlLkgsmwr4aXhgzHcxr3rNEH2xtgF9vwtKIPgwfr47plfNju
LZB8uOnFsn1TRaaezcjmilVMX3wOJZmV+RyEVx3c0kbWZAguvhbiMwwVfzy9uczCLc1+dMT97vPQ
eL8pNzEQl9q/x2W+wJLstNut3ETHqWXvFzZaEZWkq73Yio29zpgHL81cz8/GCCFhpMOYuxMl/KqA
4uEJpHmzl8EWPJLE7bE7ZgZ9aeO5fiMqELb12kTf5I0rMm/kZYOx8mRP0+1Q+nFC/LiBeQ9RsU0f
EaJiMkLzBoBJl+0B28HmSpfxCukQIslibPgT6Ff3RudEtgsdhmE5mzTpQ+33IgGSApCAqWP1AemN
9TIcu39ehAfhmf1ORpk2VApgVWr+jONSkWPEg347Mo38qtQ24OOPfVI1Q2eHI/8/ek8CUHg1dP4U
T0Hxq8YjON2Rx6jf0dCiz1AupESYp+AyhE2M6tGkDzIMmDOKDIGKJCOJr3lQ/o5DtkN/2U5IaUgW
HNBRDiMcw6I+QK6UuP9ucl1m6wnT/xU0AzeD9xSs9J53S5lGL0CV2KW15TJ896xGyssPbB6Dcl3g
reQ8jdlQ1Y9lyXDmQrAmghcQdAHL0YikE2K45LKLh2Ejctm5J0DNKCYiDa4n88zBbyySHG4WyfPR
Y88AflDsEPzE6twsgCdKB4OskP8nVo4MFdkOM+8uKvbzOxOUOe36ikJe465Hisvk5DSERn0yzyqP
wVispyDeSBUDCQA4VfkMC5Yiv6xoM55d1DRXlxhK9mIOIXCRwLPZB7nxrtLh1W+VYHnP2CDeAL/1
urondIGWlwCKOyBgg79bNlaGPNc1Wq+wnDDub6QXs9bZVgQFRC9sRywqPBlEe40H1oW6eWIsGdwv
UrGqKDGb7oXsSAino6/2qAqDSx6U43n2ygGbKBPaS8oBdIG01Z2jrbQX0zOarJp6uocpPXygp23e
8okONd6IEJ4to2Eah9ic8zpYnnssLg9pbJJHoMQL8q8kKZ/8GSP70QvD6JupE6RlgRbq3M6tuKbR
qv7zGPOUnDFh1KmLk1CFyJlptvc2FdV3r7Ttu2xccpXrIA/V6LMdJWIqO1O6stpIZ6PNg53iH5BA
qTQJ+1YZ2b0PHfOTh2kpwA0BwPExdZruMUfW8hH3PSStoS4Dks/CGOM2nof4rCxuUDhnugTcFPEq
Ap2un4fKIiyKuWmM4nG/q1ffPAzIWvKjrcjdWud4mq4K5cuO6g/gRzys9qlkrffRBOj7V3DI+EMN
YWqOrK/9lkiAnoCAPnmey/s8JdP+liyuDoNIyseuSiMBna4Inyw3FBpPlp1cFSymzmGMfYPpqE2/
M4/eHsDqsdD2CGlntQ2KClFpdhe0jAgzibbYpNX8knTxtq+KQO9GZrVHHRTRk6JOfUiqze4VVEAS
cqDY2peR5O8BV0FfvGEPX16iG92Jq1vCfeXM+QsPz3UHudFggeeKflOEJe7cEO66B3QjvjV4Pc6Y
tehw78DVFLutX/OfBZftJxELANumEkwEDzArtyRKFjrrKlzz/bzYmXV+qL+6IU3fTDfcoM5UL4xb
xj6R54DVB0ySbpyJc2IzQDY2C64XuqeFpkDX7yPC4fugC5LvUyytvowMtE7TLRD5eUPuAgssUet7
hrX6KcP5wpaiS159BkkXbx0WICsdUATG97F/dKlHghtD578IMbV+IZ/JvjGGHGH25v2U7GMx4M9z
S1QlezESRQDjNGI4E1VM0jIGm5sjqW2fjtVMFELd/NX+Nl9MqMWVyqAYvg9FHSTEBnl9eylGVLyH
LoJXGyHSlHdttfo0GDn5zmBQNEAzFn3h0y2PNEDU5Y//zRgV329SiRgDzWaYlEBVyLOyqU9enxh3
ymTqbR+17aKCaeXKnz/zbVTBnsmamv6AEpMs3KqcDSE7f6RA3ipxkBSRl1+sQ019wH5ejQubkFZR
JpoE1O4ziUbzwugyKcrX1GMrcev9/TSEBkgeE9FCXpYE4IrnBcpaHoFLv0vdtFA2CcQsI/JvMGue
6vDC3tVbnk1yB9wP7uydXC3TtMBBmY/54RApsEEEzsUX0f1Ea15Tx5RTP91TmyXpXTeFwYteyZx7
Jb9LQUWO4iG+wNwwitaSA/LK1bjuVj2R6ZJG2A32fRYn1FVigSM5TBkzb5HpofphhJ8aVHco7I+E
dqwb/IgJdkREZ4hQMUnGT5VHtJBxG2hMhnln/xDVNRGb1/T2yoEmfnsUIQDK9MRvL1rKohFVKG9c
z8lyR1ZLCcQI/EoEH0RF5pyuy3ZlDZATUnczlmyFZ9VnZ/u+/xmbHK3DtggAeWYQkrGpiFnVcnlR
HEeMb/P7CfEmjIlC3WSJq0z7/h7ewRh9N4qP4aTllvT/ajCoAlEBnz9VLCgKeU7s2Ee/mOIuR8Yc
KGIheiSG+6Wryh+jq1DjJgv7273NGn3MEAD3X3hvOssVTnLMt25gfPjAWmZqmD+sY+Tv67WN2ouz
BvPTwZvgvVc77XAqX5hPDt9pV0FvJVB3rn4SlgbhuuePL2YFbODfdenSorfqKQp+2KKOgn3nMDN8
aX9gkAl5ky8E+lzimK1lCizeIPPkTGEiOmor+Cfb3ltaAvruCLYDCCUiJpUNFowUX1x3KNdgSZ/Z
m4qjtkP5NQRwoZrR8+rf2TbTzW450xUiIHVKzuMKs2YGHu0Am8HEK5sxORs/b4/T5JXrg2Asm7LZ
KKuciPZ+XL4SrQkdSYu0vu9WVUSvKcKcv6iTl+IS2rpf2eVxa99sdPgz2iz7qkc18ssB2npqVi88
Kx0WfwtSX66s3cLwbBPPPSAN/uuNUczpVUR50Hxu64DXjsGYBkoVImIFGqG2iJ8ZGEnHaQgC3ntC
e9UaMr1ck331m9LjaRIRJOP9UrCzRWLoauAhzqQh2TqtFojTafYS7zwpmtwdyb6Dd6xrlQoEMnJe
6ZCxWqHZKuOkyl+ahU30qU42W38I2zn2c/2QAIGa1yh3v3LPU9FdSUEP17qWgNBQRZFOVEat/btF
CQ53STDEijtwQarDVH1DymOc4PghOhxkmR5H+sBhaL46klJXqDJcz8wdMqvFO26QRNZUOMuc/OlY
S0IcKW+MhYEcjf7g0IbB4mxMDlJ8zsqCYeZmx/bkKeYzB6ABIJ5ENlYJG2pk+es5H+oksTs36gaK
v2XMd12IwzPpfgllPV61qG8xYWPhtRh82X+UqtZvVeYm5+7DSBCbR/bgMG1yT47DjPSeeWezPpkR
V1e7Y3Wo+hvjyyqFx4cJOZAM7SMVZgbqVfsw39zPcBy78S2Ysqo4hDr2eYwpacIcgK2Yh+pSllZ9
bXxSpLIiR4Vep3suns9mQJBwpzeW9wN+gAC50xDFDkmTARM6HMcFQPvBgN0i31TUyjXPfqsW/tqJ
+AD/0U7dKl6xLRehemeMVYQHLx6IxswVY3d6JwVgtblzuh0giRmMZw8ZEmab7iucpvU/WxpffpEs
wYYTGBZqYG/WbFwQu7/2VZ0FV1pisuZlxMjnVY4dYtVWBt5yv+Z8PG/w/v31AHzWwbpOS3XRJeKo
O6+9Ta76BXqQPzA6RToPq49TqWsvoJKie86kbBfPbK2uiPiRF3bZ/FWyb9yXqJSCPcirEdvTUlwj
ky7ecQCGTtpj5D+0aN7n32DyOYMOY1CA7dJmWvzkuCo1cokmSFpvIxFnlkvXGS12kp8PSFghwj9b
0eLV2fRQ/IoEaYfzsjnAzEEdETcYMuLgISWKi2B5E94crcL3d5mLga0Xy3TsYP+szIH4Ag5aTfZx
qLBHcii0zSv62PQqO92+OXSzKX3msJItH/Qf+OipIlrZIumcMhy/rHC75TkQhLqe3RD6CKOQx04X
lBjbfRkEOE4Q6oJ5mieuSYbHzA7mu7lO2uLUE1vIfyo3exkqUzyXyUhnZleZvzD3D9v7GbEaFCur
8xetEwMWSlq2cWvCLjVgTzrvmAiO3nMzsV297UNRshNjJr51/hzjh62GYLch1IN1WcUEYgK5KL1L
YFoZH2oMM/2xCVna76LUED4Wyfxn4BfVbkmm2KenKVmvVYjQxROEN6I/J6RtmPMi4y49A9hdHjN6
wUE/Zt2xUb6ZHkEL0M9hgRs31AslmymsRYRBM2ftks/ViO57ZOo42034dTj8eohxlzrQs3/iBll+
uxb3Aa4cRDsdUQ/vMnGkmxJzBQ0P/Uk93M8IunCJbglZ6nM+77tqVRdmv4E5piMs10AYtm8FW/Ef
4ULMG87jyf01GjvvfR8l87faLHq8RHqbv/tLGDFzEVNx0lBB2yPEhag91pFV5zEvJGzM2q/V88hg
5aUpc6DWaun1Ux/Z4VpUOAih7Hh7smrXi7dVyWWxY3jRYaW/oiSCMzkapuVKld1Lb6oCq7PwaZCu
JHfUwyHE8fEVTVlxrjFsnnlLDNnBZqH2GpnEXXNHr3fxsYvg5SyHLXnsBpSD557EMnP0AkfpVkMO
VieB3BUNTbqwbQcTrk+QJQcI1JSo3Jdz/9dmK60uPT1InXVbtj25zt19wbCeF5lYsM/EsMt582sE
UPt0HpmCKKxu+DoMu2SuaEkT0dhTZ6N82S8znPQVGC8F01xCfpIaXQHTg2S6tJOvoXZTCbwNScGo
J+iBTPFKAsGqu7qnkpde8twuY0pljQ3zDjp1+Or8Ao/furoGPG/mOfCiYnpJoQcft1LUVzenw2FR
M2KkybrXGmvkTgwZ0kPC5+yTq0r8LrxxPR0oCYR7fyYiT/fUHCyRI6iiWtbPPU/eLmDquSfeOy+v
QyVTogDGTKD/FwtuJCbphi2yDd4nzqSR8WqkTiYWaJ7yHKoFO/lsYiwcVEiNGPy03gVseSH2oegT
tAZT2p02dmJXgV6HsnvCI3xEIoPqeYsKB8upbMlLx6+IpamQKAWNZ1kyyynU7pwjHMeSvUwxBYZU
yZ60t/VsvcU/lkHJ8IzsGfEHL7k5EfFmfukBoS7xNF5wgYOGSqYZoza6A9+IJiYI0l8Kv9EPVdaT
2A1Iqa44z9qj0RNZoqpJik/r+cGbljrfkA2wuvjRC3+9jL3yg2PDColOMZew1Xg6IAfo3FR/xPQ/
is5juXUkC6JfhAiYgtvSkyIlUV7aICS9FrwpFFAF4Ov7cDs9M02RMLduZp4cg0eZLFZ1qEkJ02Ti
0aTndqX5rSV5QkEY8trMXbmpsTgDLFQTZofOqqnGRLY9ShTex6Kc+8dh8KrkKUcqfehGRBk8DmBD
ViUuJLb7DdXgrlapv204DoINc/DU0nTMgdBQCPQbGLquv5umTc5IDNxrTQMXhPNHGpDXZuV1GAqs
bPVqwIv6MNbtUJCLxx9hzRM6Is+E4iWTdlMcxsQOtg5CEXPP6G5QmCfWZzimCztMnoXvcCAeiGzh
DqNd+c/0Cjy6lSEArABQ8VAl1GJtopHwYSa9mepozATPczLjuGXBZu97RZXfVuRtzfmGAMZvZC3E
xGwdraUj1QMtDnmwTVseHmtZWA1bEaaNC/njrgd8NSf3E2PLm5HQklbB4Gd8QQndqFHFxsttGDX6
ofLXJij1E4fgLLqEAw3tddt758jtp+JEjXgNQ7BF0F8FuiO1ZIvale9oJwWzKdJdf5y8fmp2BIpq
vL1orhEgL6S1imvTty8J14c8YEcYvzEXVHcqnP1bTkSPxL9jP9y4iW71LpB5yN6gEPcYQNiTZkKy
XUunVh3MUNDb7dV06LBLn4/8Y+/eo5ccjkPDUvB0w5U6F4q13XsTO7SBeqo+WHQGfXBsbYbzLONp
PppO052KT5eF+SoKhSHFFUqQnwEIiBMlVfm5biUZsFbZujiqyQyso+3yL1cNB4tu8vs/eE+JWGGf
kYRhacbjLWVV2j0lFJK0LyYcbGYEEafULtRdkhMWKJG7ai0xSOCnLA5gb8tHS7Qi3df1LYVpHEO8
ClJjJ1/B4C25vZqHOsByVs+O3/0jTCXvgIAomlpDzNwbBVkTXAI+1mqLsZtBxHb1IPck2ygrgkpQ
MgfWozog6sVkbeCJbHhrmwfm1r7/ELfCCSqWcq89Uj2QRIdF6PS0zNb0FSjWx3Nn11iH4uSjmkkC
XW9LZfNBLfNMSg3pt6XvwS0/i5nVBU2++fLqYLPhikb4xdKYcBS7d7PasTclGQecc4GXH3oA8tFO
tIO+408E0MDhoP8DqJK8uosDBdqS2ACLKnfpS6B/3rk5M0tgwqU7hDf2PeZ86ANdSngDP01KPBHT
kU5uHrbMLJ88HHOEHQ7kXopeQaoWFR4ZlKZSktSApBOTbbxG48iLFhsghaqEBwFW0soZ7xc373/c
YOyuVHkvNI1XgiUklwJ2gArn6bWMnOCpuZVPEyAcN0MzO1ur092W50uxmd0IAy9119H04ms8Gv5S
DHsMdrF8iho7ze6yMMu6vccLoGALS8nx0fhQPrbpTBZ4g+bknlWNdGWRlzm2XmYThAth1lIFhKQT
sw72FH8YAIrxIcF/d6ILtfq1oMx89JnpBl5aOiHAHGG9qckg7Wxt3x6bGbgHzhqiRQbKrV2gfBUc
4OVDuCaOodbGAv+4meeFjAmUGEIzys5HzMAj311LhgKILwqh9vmjW+SGzZiOEX150OTDmokSDI9F
sJ65aY+Jg0qDRJlDLzXIASZZEDjilo+iHcX8x43Y0CAPYveeE6ULhDUSVI9jlvxnnMnnemLxuuop
dtsvFFVcsLmg+CqTLFtiAt3Dwvrl6M+u3suJoidmYvCTnGpRNLd8L9bzMPhkqbMFC2sRYQNgqzO0
Wz0EfK8Vh4CtTWThw065N/9mu1P2lzXjo3SHBfe3M+cM5OSV640OtXwgiBQdlWOzPyr1EHOASm0f
9SuNFZbZZWJd05j1gMH7uec4c1Ay0xxksqbY52yIcfj7M07Rru8t61CFDnOF9Mnx7yziccNmkezI
iV0H/LK+inzGp3LhKuM/JvKigI93VVzf97pRl4Qf/IyZiOBZldAjC/KEoHE214TWZEr+JIyG+sRJ
U2zJiUT/1Ehvo+yV8NZYc/pka5SNdAqTIyYdqODz+sQPXvza97q3ossEElMUmlXJUqU6+GFHQLfM
VMVzISJAj4LcBMDBQy9Pd50jAAtwoqHMJkQQqF4cThgRKiu/Hvo8qsNBe6GKtk7YONV6HLwsPtSs
ltttBcEFP0yI1E5GVgexdPB4m4zQkAtsBQXar9J9Z0nbeSR/OurLSMjkoc5oGaRxk6X/ox0qbP04
JwVWB8S2vUM1Ens+fnmKG4m1ShAhwwQPslge0sko/i8C0j0Erd8nxLMX5kwcjkJkQX2H1zk3Z3uc
S1x7ZnSLfd0NUbRrI99S59zpYufcL3YgkDBdnPjJ0MqDz97mHQdr8TXFpQb85UY4ZnkXda+9xTnK
5t2dY+7DrKco9bMyiAgOHDWPll9eG4kmE9tNuBXd4q6kN+czN1X4z4tEcK3S2Hcvi1Ob/I5TAe5G
3u5TvclYI7BzZe1834Cj+Y28Kn9Q/JxXfO0D4e+wKmjvwQ8563UwCkoGocO43jXEoOxtPXfo4Taw
Ix8A0ZBsWAcGIwxiBsXoi50nraTYbnRcylWGRGM7TBlNpz6h6VLH0y7h//C/qgZxg5Ruxek2TPPx
htd0iDgW2RBHu5miII8oDL6Tt3DCw76PElww29CO4+M8AiyldbJ7gANLoddSgB7Z8GkGckY49o6q
MXO/NvMyvpty6f6CSE7tppoDIs5NwIS2otpsfkhbnAbryV7AKLTYos5hwMbpfkoXarwSr8WGGrY9
MnOUheywkwRf+2WJ0upqhV0VXqzFw97ic9GGe/r21MldLBCksxPQpRMlv/aEA4KnMDT/O7/Fx3YB
i1Uvm9m2ZbjB01u1p6wa7AdaCmn7KE1ybSlheSnxGauVT8Fjf9cyX0RAlRaBZFfi/wuoLwUTHtfW
2ICGrFmZpayzzRdFSi04dgKeCb53X9qQ3d3YPKRFkozEg+p2O6dld/DHpri0dFUdADPN7gcKfoTZ
umRyyArMygx1NHY9WZzoBWVvSRQd58JfDqhcM9E4qcXzLMYkpmSEcwU5cOK/l5hQxsKW3/I2gNzz
OzXFCOSug93uZCxb7ArLxWm1tpLIDT4rZ/KKl75RzYRO2sAoIqMVu8zHLX8vEroj6IukQN15IeLD
gwHfg+veOWMc3ZcJtTIqV1T89axV+LiiDZ7x/cfjFct+yFHdyXgMRCzwEClApMlrLPxF3jnE7LXg
jENigF+lL/9sRjvx6tWdFWPSC3wTrwZtR3fGpCCA2qzFZkFUf1A8aWk72mJ4Mc0/R2i1o6vK9i+W
HLCuEJBSPsEBQH/IWivWQ3QYrYBNuXiwYs/OVzIc5ws3itz6vgJjVE3xpnJjPPG5PY77xWKZuKql
ADTUeHGZ7LBw+KdiZh53qVc416Q9SFrM4KzJ83aYDhyGhIBz56VK3ODbRIVsBPMC4ZVH1yJpcoAp
RYwAJAIBYfpo8PrfmO91W+lLGcYNxYCEo/qNZsUOCsKZTX4eOUFk+9ob2HYXms0XhURervdea400
Ug0yPJd9a5svsjO+9yoJZX1Lnw+a9XVT7LqRhyDhaKVy6rac2wsnDLZY4MdwxwrXXo5CwkifnaEa
Tk5gE4E0YOvOowf/HMqKQyHw0kyz/zVOJnAO6RBy4MYAhbhBhwHvDRu/w/xvhiT+3KNtzRCmjMJh
uG6qkp393JRl+FcNTVu8oz3Y6QGnQ0HLMDoiBhIZTPD5Hb/od1Hncdot/Y52SkXdQoTcHsqjYKJA
oXY7VS+7HpcXt74g7hLZpo7vOATTVZL10fIdcJQ9t2PevycIUvljaPzwnhXRUm563Uf0NxYIX92a
kIb1X2363sG0E/YnRE2eZGiF1rmivHaL77MiRRpie3aK4UDbS0CbS9nCBMHVXmAtbYX7ao01hjAt
6vAbcMHt4GaKIi0+VexMiJQzhrdxmhioA26NNGmRcODO8AhxXcLNbxhtsYNB8uLRvIMKhXVUsrkN
t7FtlvEw+S6UqYqd8jsdU6xV2CnSTY1xOMH3VC9nSmsnyF8Sa9WGP74lnJvE7GXGAjG877n5yGE8
lXGR75VOa0o3efcRK3UolT1qxd+5gitSxt8jLazDFaZ9gmcyCHJMpIp/GOTOzQczqCs38XQF0eSc
Cl1Xj74xIZUCduL/staPLljHh001QcgllMJMCdcNt/eN86WCD1eOt11IfhM/s4UE24llcP7pdXHo
rwjZe/edj3LO0oTWFP8HqR/PVIKgtipauuO8ur21P7li+oJLEl/SEjvldiF9YhPatOf9BN+03k+1
lQiwLZ30t9Vc2G8Kez0LRSHA+aXYgocDt1gIOa7L8hqrEvaJ+rT4Rp1lUemXPsJNTMAkNdUeKo4p
NxTf1TQ6TUXztHBSXvsmq+57JPBpFTuRT+N1tACQwKoW4iHcD9h2thaH/P+48QlJWcpl7nIIh8Kx
GqPk2MGsjg4j9UfzgRzY8tot2kz7oBaWeCr7AsEuxctarSlBgWKAuStgBx8BVvgkbb5wq6o0iK+q
YH+15kjevdPoqSfwFzbPtpph4hQEWUJUFoh6fycm5ei1jtTyicd++OZ4UK5sOcyg45IJplToszxM
ca/tFo5+z05WLmwKUBPs3UDerNjeSmRurCPc5cnOc2y8coWDxxQ1JcNCzivT31FA6nVXKhlzjGi3
FogmauRlcnjxXUk0afcSO5U4iVrUNudwBLIjzvfeu7OcAALTjfn8VcCtiBzi201HQsHy644aWRll
9xW26eIj9trgKH18oDCtRvp3qpRCoSc9OPVr1DLtVTE1v4g5ZXdXNu1SbMIAss0MbkrY7yZrp5+k
bq3DpFo3Wy9mhudv+eGAwqzaP//mwl2bqu/dR3IGXrVjHLWwCFYhzCeR5fQIp4nVAZofhgscBYSC
2BNKsiHEMXmM6jHZhlSyEVTm9MmwNUSm7vb9wDESf/4i2NNasX2tnOUW1p29qsNRZSZxcEh+nmpM
9xD9dZdz7JiWI/UQgbdLMChimKq51rHsxmN7TJspPnhtfNvw40IC1OU0Ly0O7d/YS6K1iwvqnHeq
/w+OvedgvaUsI0tt+8IrVKNZyvjdJnk5rTKJMYmrS5iLxsd+atlVroGQKPKcLbvmRwQaAoOOQYg7
xRmbyZeZEk58Ti4klPprXix7l0wEJBnOE5t/tQ1kaZu5HZoGJyH8nYzrbXeeUhuoaW6I+0i2G+42
CuLlnfaN+l85G+tkNzaqhpTCx2vWM4zGVgphG3N7/JwjS5y7titfcz3iJ+bLh3vmc0PoILH7TQ2d
KXwplIXy2ZnAI77o42y8xTFwCwxDeGyQoOVVYp7HNhv21T9QCaQnMjGxBvVs4PhrMSOJAbHrfpa4
b69LPi8/9NaKV3qFrfAMyLGh1g6hgpsFCdBj4UHlyZb266V4NbmIeC2xVbmB0vR0h1of0rdS8jo8
0gOqjym7v2A3F3KxNhUBjT2vVDrvmPTHB17CEvk6jetdVNXOvCo7KlrDsQKDXMjCPvu65M1gMQHB
e+SKsuAvxs0Py2FwpDE5DNwPgKZPnMbVYVliloi2BiZB/LI6cmMOOMg8SZ+igIRUxXPibpMGaxIw
q56XIMQzkjNpNbTBRsmuydBlvOLXtk1GcfMU3lF11jNBC2o3EO1TnHH9EGzaWpKV42KgdjRNYjLe
ERTVU9fEIYAb8EcN+VsyNoxsCGgIRA7BqR3hkYlOgoi9pZly/Vw0MiPU1hHWuVbZwFCezHOxs0dC
78F4q0aByrC4e6evVXZcHLIakLWC7KVjDw0sx+lldmHKSC86I+MCq5Txgcc9DUOii+PmEZ146R/g
LuLBgpGnovPUh4h6zVxL79QipXPtgmTEzGWlkhqdQbfyjpbZOseEYzVE3byY/HyCyjWv08AjWD1I
qLjEq/AYbrASD94aggZeydhO3eaPIvnmPuD19eUVKnqaLKEPwjI8l8oMX7Nju1OD4tuizQt8/vdF
W8luh0Mmehh8p3lb/KKkNE1L88wmMcyeYqItYU73OG24n+nixC24sShGdQgcyU5jGEmwa8HG4S/K
01p8CQ4Zf6aaSan2xRR+hi2dlimukYiEeh8iL1Wjd/Uav6ffDw/N8sKE7N3eWOxqqk0aqCU8VByt
uteADtT+X6WjNP/hbJGTdqAUqTxFS08GHUmIN2+I0rfgm60isauitIEeEtbRX2f8+M1PM3gayNu8
9rFYcF0grSr9whqQO3M7EIq49y0INw+YD7Ek0kI2oxTPeeS/B1ElrhNDSXvQspqPnmhwPbhz+yxy
jZvKFjFpRmXgSck4oTedjrT5RCtL9NVJkFS/DcGMn6bnMYqMGTS0sPt13N0nmCu8I3RDv8FjBtsZ
XA1vJrK3WM67Lw50cv5HoqotN6SU3f8kpPj6MbxBP2xUAA9nZJMMzb7HInSju3OUXHm3StOCJ+/F
N7MKwIKE7rd2dXDwYg9nSdg10dZLAq5yOjuatR2GxsGu4fVbeAMcvdopJkMDE2M5Flihpg85ikB+
gt9wC+acOdVfypXG8FbOg3cMBkY9caU4/RtYQQlKYooHisEn9n/kudvykWcEPJjeZPg9FMt6GfRU
8oZxfCeZwCm/SRwQWaTfRnGoy6nOjlnhpn843MNmw5PafWRkHU9xu4S3jXc8/JSy7j66YiKDUaSp
PBD4GJ4U3IB9F/XdtwYDdS8xS6jnyE7zfQMvfn4YPAKLmJ/pPKHBhwUuncoyLn7Ywhsn2Y0F7hRy
tR7lcSTyZn+LOuonMF0x//GrebVv/iVL7kE0bjEMjpu4gL39yZObf+XCwJSw9UnEPWKpvsxMTu6p
F8gpOJ4WG73F2E5ub3xg1G8lyI+StVsByYLsSRiu+RqdT4a9EDBLVskCuhgJY67oyRqzTQhv2FC+
gjnlg0xDgfPP0kJfIYNy9a9cgjbdeSQT2G0aNYOo8YdM7eMi1KzKWoxCG9KIeQ6/S5HLEpFunEc/
1xWj+MAusO19DgxLXkUWkVvV+wBdVee2R9tbGh8XbDf9o0Gmmc9FFrH61X2RnidiEd95jMqeblNE
O4xptot66kE5nfaVSECpqWrJrpzQsT+pvkQHU9N0TTzI2mZNzMk+sDpFO2lIBnzfygCX57wRNTxY
zBx7TyI6od7x4IHtllBD5spZHjJeuliYuaLr4auhaPRSkExpkAvb3P9Py6KmWj1LSg5s2Eu5Zm6Y
SJlcyWS11SvN2TGxBaa0Yje7ZbqtXODFuzTpZirY+iKmMkqWSf1rk+Vz3r1gcTpeODALX0diDOV7
hPsAQRT3bJKdoFi6z8h9dMqQDcUaZtPytWp5dG2FSFAknC5r943Hw7bjNF+fQzORuM7xvF4pOgzV
OjSW/8jeO8m3pQPa9ndws5ELBLZoMOwZbYifwGDkuKvdY8JgQylm02LTi6Y+szZePJJawGJEDtPP
w5VN6HPfVE13ZKq0FtpyIst64foXah9RFpjf1HonPS+eBXTPqych75Rhs38ZuHrkvlQqZg4ULGY3
aZoPZ67f5Q3slqp4B3XYkuWAzaQNbAcxxMnlTzb1Y7mSXlNQrE2ckNsiEp7e2z4sq+08OgYqWjGT
tfA4owMyauZjO9kFFU0FbYZU3reszch4HB3Px2MQRiMqSu2SqFxVTkKLtNemZ+SQ4rn2O7wghSfq
t7iCacIJp82+0bFSwrzCBkpiNCZtjJv8tqBJ1lghPZhTlp/WNca1xa/UV9nNgT4UE+f8kuIOsQ2h
7+xS1AoisVUI7CD2Af693cBnBbMzd/O2Z9aJVx49fi3XVOv2W7ygekMEDCYZsQswTKyWbjI8DEmY
X22zrBwdUPrJCp68f141LKIj7F6YgXw7Z39CSey5YUvgP3gZtM0V1aOStIPS7FKSYLYVXfFZjtS0
+IllwOqSSvvreCABcu3YYjzDGLTypyBnbfGMhMhEEDuw2w9MHXP26hWmPYVx4ZRr+u8IS3FyOtbI
iRBpEr33sxYpvRTzCWc+PDjgo4eZHDDtQoK6Xr54HRKmud3Otg3Pfs8bMfftVYr9gJLDsIfTgntk
Mj/0R/KXsINdoLg5Dik3zPeNQmQduCSeF67d8jhgRyAZN5CgxSkbRK9RlZtvmCle926RryDb0PAx
aEMCJxqE4blgQfPH8TLBn9irCjl+aLw3yh8T78ByuzhnnJc5pJZenz7iUHExSswGbTo16YV1EXJZ
kaLr+mTDaE2MBPs9LcR1aCwIkr4zkUASrMW3PLb8D2wz1lNbunhChRIAeEGRXKYRGkoG5RWJ3HTt
dwu26041vdpx9iLBJOzaPWjsDS9ZBjz/EpF53oCTsGyIZSIXaywu1UMme/pINU9RtFPHoPwjfXlb
RF6aufkD9fPMCfcFX3xg7wNikHxNpuzYik8l5QB+WJ6UL0Nr13ZJ+BDoIUTTnFPch7gL3OEti+v2
1zgsoMkd9y3GPDtI7vJwBrGC+uC+eujozXGqF9PfyD4qP0BBSC6p4g1IQu62PlsNMcmi2y2nnA8K
sYT7zSgq4ocBs2j/PKUjVbcRGMvlJYr7XH32kER3TRfDqo2dtqSXdWG4elhY+G4ip58/XJe85037
+gN9iDvJlvBqmwCfVTL23ZeoZ4aNjopLf513RXkGnhyMV2/yWJu0TDhgsHwbN6Xt9wfCtql77Hvm
jTHykc1ly39xVVlz/9VZy/RhWYTRwVxJwkmD3gMa8QOuBtkcteU2bPN8PiIi3BzJ+zDS2G0WWRUX
J4JM8wQdw00AJAXugRfHUqdYXbGwbNk6BJ82mIsrGU6K/PI2Zp+0KJdDI+bqTc3QAEvHysc9CAMO
91Cgy/+ymJs0iqhVujdDU0/fsoiw101BMIfQb0a1F85Y6Z2uIAWvR+z4FFpDVvqUgQt6tWtJkZvK
j+h1YdH8wGsifK44wuI78TIiIE1U/sCtlRc435Mi0a28R+DGxabOeVhvGSeWZxHG5WbuQ6vZ0/29
bGldI2iaOHNJ5AQ6C08ne28zcb9mhgg7jbtafA4zmXBOw/xME4f7jWNx6OMAaeVvNt0FzwQduke8
X9+4Uc0PvPvsMEGgYXdfVqcKp8zBAzDIBl50Bbtj4x/DMAT+k99izavIHux+DYvd3Dkqj73tYNGO
ioswta9CRMG3kjyxMf5k/aGqmxAgxui+u2wU2BSN0uXxMCTBIXB9dG1xQ/vgUuBTsinO/pZclC8k
V+cf6JMWxAs/8ZD4yLK4NkZq3JJ5/DAZu3lWfOxPkLb9I2Mq85gAIURIzc6vlTb+d1G4HdGAUMfU
H+lgvku9LAj3hG9JsUzWFOzpEaOy1PVgZ4WEdO6F03ACY1zYigwX/Zru1RA7QoFnFOvjxcVsz7gJ
CBolHYeZjrMa1cpOl42wPR1ssBTl720ms7eKoz8wNhXfZ12lnrsuB6XFUFO+j+HwkfeVz9dV4mdQ
ymsuTpKIzxa4y2vmTaQiw6HID8GEpL+I+V+XRWZfpIt/rbq+KA8RN97W49U3rHrfDR9k0+O6Ccjg
nUf6iOTWDMFIkCuAcyk9vtWwGz4YQuZtT1Bm57ZpPP34fW0HOwsOy66FI0BRs8xRRzF844+18Mgp
fi2qTmKK262pid2NNdjPUSzMvX07aWEb4frNDGhKrMXxnVsXyZPNOmG1dFG1EYheSBt0nJwUrZ9H
lvTbWZRmV2chwxax875A6euik9ZyBHMirpqKUqbMuT1ZY56+zTp4Jnll7VyYfRcbv/OhaZzoMSRg
vl+qdtZHpwUcwLOo49CASbrZOJ7nnnJ+H6hGiAfOSnhGIMSMDrOGqJq3mcfwCQQevy1CU4bEQxn1
e4uMuRwELo2r4GV1KLLEfsf9QLkFdmc01RAUSNAvY7kxnogER8jhG3+meomLFidQFRTvuDHdY+OD
Jq5GV3v478FFYu7OfhGKsm3eDP0qt7DDBYrP1UzwrYrRwTHNyWrTeh5krDI0AVxew06YyrnygUjD
uNFZFD9laE2c63We4gqzAgT7QlQZTT4QvfBT1PYBS5b5p6du+vYKp2amHb6wG05btzIThtU6id+s
KMGsllrX5faX4oFsqerkXMZQSx/3QdWUlq8MZG74vRxjR+wAQ68PJSU8axB27h1uCk6jUTiNN8mz
sFfV1OankIgNH3UBolvnuDhsl3kHFOpaadbaAl71yqFj4xF9CoY0y59iYmrq3dLjcZj2tCWo7ggO
QdEEMw7qMU6XA991vO3kghswtFD/iNl+uzgDNr2jrdOUmxMxa1aWXTAUf5GTqZU1uLz8FN/qAnS5
fF7mmJrGMTA0o0BBUISY5JozaMULDUjXR8qh9za1jX1/U4SYETFJPVKyEX1ayqduWuo7EAKpe4pT
h4eqA9n63h4x8A+QoNYk5qGaYqq5MCxVF3+6BdIDnBY/SUe/NAlhskcxfaAU3Dq9A5GDK9pyrP8K
CTLMzWfgiyQMdixfNIojTrBKemGzBirKizgK6+eyDUvYl2XlHiNWzp9RKNu7KRyJpTMT/zC+N791
3T5Ut8Alt24S8j+mDmllO5bzZbrqoVUy/YjAm68GBNGHJKIEHGA6XaMmBfW6LvyYRtEuaXmp5+Kn
sZzqygtrOvlMWt3KgOpZjT3tPwfpMUQz4UKX80IQIhTz3F6hFW+sNy+1zYb1Hr0FSzwcWFXYbCH5
mItkgSHnfD5h7MFynRXkFvCEyE1WhawQGHBXzPXxu5xSQgRjGx5wAaEUFRWJ26KSL6pSnDipDFJ4
j/wbRnUx+bYNfBrSYPLd7ohaV//QpmIqrOfUuZd6SV2iDCyO8KUDoZcevC6TNz9QWAZvxeV387vK
IXstk8S9p+mleBKo5lToTRFAcg4B01piDgm3nlqyYlPVY8a5NaXQuYbjsGJq72+TRfY7Je7wzIH/
s6Nxdq8KSMik7JkQUEhpJqjlFzq8yRn8OnmnVRGJdYaIDS+ALd3XDHknWwd+1+g7W3Hul2P/jxUx
5fKRZwBcTWP3lFP+B4kqzm/u8xoDUFjccKMjJHgS4+6L7xlqePy+q75k4WT7BfP9uugF2214Z+1+
hm72mPa6e+KowrMk0J3+R9EH3dXjgpNANzX7ls73szXPhZBCHqA/W7UE2bC7uRXWHC3NWlsAhNpZ
JhurtrB3TCkhRLfkAISVtUHSCOyTm7Dg7YlpbfASq22rc0mUoSa5ahe6XwfTSFFE0UZy2OZLxyjb
Yq6is4sCbSCWPE7mNwB02B89Yw1rZWKSrua9y1IfGf8G78DsBA8n/dCGmClkvZjML0blbJo0mHNk
9oDHGWkKx3pxZ7Qbz9Pl2Q4994NFTfapQ7s7xkMc6L1TlXuokTf3UcnvQ1rczR6Tho3YLnRhMvaS
zM6aPjKcMUlPSY8hj13k8gjqzTrmqI/t3hrYEQodBs8VIe3n0POzTUzyjeauGC5aqNz3Sir7wwLh
Zu2r3C5+Ri1w3PDWqn9LX5lLjhkrhvlOkRc1yhhhY+I4IFIElJwuHvP7ZgiqO2Gifi11xL4fFgRR
DoA8yRBwZm4JCuWJVuJmY4demo8dfeURaYEcvasOU4HRb/ovnfBFkZM8FTY585bpGENV8cH2hX/Z
GF/rAfk0LusTSYF41UVGvRdA6kmnTDP79aVM1asu55c0uc0IBXfa3mDlxgcs/M0MZ2gbDFF1JHKW
Pkp0h88i8W5lHHXIbvsmOLhTxuOTdBMjFyz2PUoDq43Irunesbv7PoIGWsylfDEwK9Zlqb1+jS/B
udkUs5eb1e+N3MNcnxI2H0xTadZSFgT29bxAV9/Sj6J+yGPHGkUrbXjAxTlGMD/0Zs5uruVtu2Ga
fltZIGCO/BW/vsm5svI6WVudA/+fVu75q9OluatZ0Xh7RqAIZDdCOCk0LnD8tnltsdbFVgKr+xci
xfTOEsXeR1XsS6qwlHcdo7bPjqWDpr1TixBEeIjA6ZVDQOvPdQSvogkv6WbM7OEfl6/T7GsE+1e3
yE3zZWvdPCz90j2GcCAeDa4TznYydgj6R6a80fvB2hwxswl6p2IbgG8Bn9NsFJB2QjyB2wf1EwdH
0bPy6HiD43Et3EPoNTeyXlKbOz2ZKf4aOeeF+KQU4Q1MS9bzgut2/idzboElDKHPsnLCJTIuGbBD
WmWbu3yOePPyAxZFfQ3NqAFzLF15yt0wg6PX5j+zmzm8VbFW+zsgNX71SASA0msDYuydvjpmLU30
bZcFTXPgdIhFuhib8MEx4PiiQRQcbKsles7S0gcyp/H6Pdvsf3MeGzBumCZGT49bXA8NleWOFZ8x
wLjBeqhqf5sXvr01knM3dkGYhmVOKeCOg2vGvg6HjBd3kDf9gJI1wesQE34bnxe6qO39oCfxH+Jp
eyq9IecESN+Hg4HaNWfuwhsGmW6CHSQT9Zvj1nxglUPFTx0LgV048bBmAnhAhYxIF+mN7jVrIBt0
QcKEMTnrUbBZ3/lRuHxiufH1KhRL8KpVNTeb1G4C+WAGYqPU2PWYcYdVNfggBP0+L260OJeTXrYh
5CrpM5xJn148YHnNC2qWNWPOueV+v2wOse1HJrAY4DPoUFSIVXDu57/euQRO/cmqGbkodlJrV7Ga
khh5UzUfOSvwMUlIFc8QTrKOthZbOHw6RFGSjZkoA9hS4FfXxH2a5Oql1LcWG7xV2SQZbdlC5wce
DVbqsCb1Uu8pxlhBWBh7ZPYKW7FI3pJ61PGnITM/nLTBzU98pbU0Pm0Noa41vI1oMnT3WAQGc8i4
V4v6f47Oa6l1ZYuiX6QqtUJLerVlOYEBk3lRAWejHFqhFb7+Dt/XU3XYYEvdK8w5JoueVBuwOprY
zO6tOLZNgNWwniC8+URDFMciybyZoKt1NQeil1Q3swGoh6ykhOM/5YjOpcDITrmRxHjBaEN09sdK
0pT/phIsygR3IcudFlFHKSd1TctYxYgs6I8LF0QePJguYr4MGpyLZ72iDQlu9hWyMq9Bbhr9QcXg
hMhW4TrZ0IQJzHatGYSVVPWVC4uXBYssc7F0Tpgio5HuP4tkvi2nSkvf0+HGYNYBYVCBYTBxNkPn
quIwVtM6RDpwqk8yNszqaBSEFwjsQGNo5WaRH+imSVeUy7TmF9h3ubdflGf7xxn2Woyis6bmBDJj
nbQ90qNA7mH75NK9PoPrgQa5MZx2GM7VEDPBQZrf1HC3/Gy+YmtCOFxrSQttcbOPl2KYPfdQdXUw
Rb6RrSoM5kZ/WtYIs3dDwTQ7d3Qv06HHF4kav+y87rm7wTsacQtzRPIqaJxvQmCiGeOMoSfShn6L
zSMZIgHf66vJRhQiDshG7prKtR691F1uHK0BdVMvCVQ5og3zl2PX2jKNhDWV1R3/pFSEjir0uBwH
ktBTY3jrjMV7Qv+kpxeii/oH6WmHP4p0Grgltq32dV/ZgO4CJjLCUjT8LuoyCtrSnDjb0+aVYqEe
f0c4QL+k12GGstiQ+7jJsO7fo1Po3tsybcHdMnF/qo1x+Asc7CEH3K4oWksUpRfmiHb+4CiLwsf2
5x2PXfqNucLrjwbT1Y1sk/wh5zgo93oq0yKqycX7kZL4nDDDiEjyBaPL5FDAeksxgGb8njCJqzMQ
MUmClWFlTrgWrbX8MZQfr12imnEfLJ3/A0XOxE1NxiJjRnughpawNswwTWRzbJy8+a+HNcJcyTTI
revXyTybrNq+cJLO12VujTdeW0KhkAwRfOaP+egdezcWl4muxYlqoYtzyq4NTfLUctTzzedO5KiC
NXHHwADHBoZ/thgqD+5L6GxGmODKoFXkBBLnqVybNww6ksk/jRKiamFlGFpmT9C3WdKmSSK4rbuQ
jpB7JDu1qEdKaanvmGCOO9eV8Wl0MZFzYU8FGBzR4CaUsLNR4NSGfFkTXB38DEwghIkmDcilUXh3
ZCxglZIGNMGbQSfVjPBKWYWI29zirYKVPh2qcax+jHLWTGmZzfLMZrPAPQSv6MfJsajioBex9wLX
vHjmG61ZDHRlfyIKxPsQLj3cgSGghRCp12iPs9ofo65uXSPy6YGb/WozZA8xptB92qbjzFHXTswL
eWLw9/W4vT+zdYrbc+lCDD6hgU2T/7ourfKdMUxDsjMmpcpjDLAxgx5LNhtOi1k8Az+Hxy1Z+N0S
PynURjyAT143KgYiImZJUJaUhJuJDxN8aAt6nFtuGp5yRFxnEwpnthfcit/EK9Izs8SVV6oSIKe6
vP3Gw2gyr6iNmpQcNy/xw09jwArDN6kc7DKfkRZXgnNbr63l7bG5QHPmpMRX3HPyPmEkqD5E45KK
y9OLnyDRIJNCAsSgs3ElEhmhOIiOOsmy5KVbGD3vRpBa45bxgf2YARNrQsXf8JJoiF3hbDvJFpys
uDeGzMSakqzFXTPUlF49Q9fqs3ONrntlnFrfGcM6Jdi3pjY70fY5O4VRY9gzWePZYydWz2BBYUc6
qPHvmMiZJ5Fwaog01t+i8kt8NOXK7FNgoWMltMDEvD1zSX1ULA2R0JB6JlBQYvHNw3qyulcgYnL5
z4orQkI2lWCE953bGq0CpactDxSEWm76zhRIpuEzp9ehqPk0ikVMhCI5cg6A8wRMkua5CfrdMuHl
3whIqNO2NCq97M3JiPO9znzf3g8G4zBL8exs2kkNP75gyR3Jsp3uBMqc9rtlnlygaki64ch03Eju
WtJG5d7WuZRUUCX4mInhwrWcbR+JU0fJjbM0h9QnMQ0RdsLqDcoJM1nBRy11MpkH1gJD9sWad1T3
jsRpfrAsp3GvOcNmc2N2Y7seyqYnesxupto9LGaX+0dui4mBeHYDnQ4J/TAUGoulqW2CWd+abeu9
1LgiiaGCEZV8D3qs21PC7f9HeAt7Gr7s7tnokHCGPXyQ9eIktfmHMHl+GJMJ0HSbwXTB9yDMx0UZ
2J7mCV7MqWss7w8xA6s66ZiZt/XQPvonEkhW70tBFA1HHx3UANmQ6qEqs4vXOdrcaW5ig74IL5xA
1btdytQ7rX5AWjKlFfOGvEsB/cGBDytSJzkM+ioWUW6y9Hy24a8dS2A4lA9T/Tt7aKI3uhsQkmgX
xvNOJDWjgcEZgSbWpRoeOoghVJSVpiTOVOa+8DfFz7Nrgorjzg5M0HMxGU+57zfjU4Ze8JivrPpv
TDXzgvs9vWuU+DAV+95wgOn4sE4zxBUi8tTGBd+yU4254sY37JMPeDDhoJYI3Ws/Fu/YUYf8aRlN
F14Vc/CtxbnLGsSwHjy4QibG50oyCGuMR4EE/S5nnlpsKwZ9UWvkt7R6gLZdjXJrVzImP6KZSGGM
zFWwRzvGct8O8upjrTT21somSWo/6dko7rrFRq2kBQCxQQV8FjqOV7EDnqZa9lzxWhbIY1fcSE1u
/SsUlqi0mrmRmqa+VVP+540Sc+F3UBeIbUBCbNatLXqnsrA22dSANqur5UvaVQeMd8WoYuJNOTmW
/ZIw6t7FlX+DWGlxQj4Fr6Gpgg/IMf9BOXJAs+rpEdEh738+rrwEzG3dh5km6gpKeObAY6IaoXxM
3gZjcPaFz2NYTEtK9kWVCbj6KW2A29rlPRADBE9LMPxr3aE41a0pWbsW6DV3QVZUd4EVF4e+zOVb
45fcgWyzsR110IM3k8IwjmTQT/MNd4K3y1y0ySCH4mCjhsCCoYZ/aJ+OZFYjBMc2N6wdQeHF1Hj3
mcDiDEwDBZvGK8MmBT6J7aw7N3a4SSEaXLIilQ8p6rc7XxA/xHQabpHHyBTBZat+RqqNMaRuW170
agNAohIPnO+G8apNycsftp1ti9FUw2XBoKzdlzwCZoRwPW749BR3x9Ir2Dt1W8zdbrDGbD6yzjXj
UJfVAIyWygIbDO/GM681KYyMlos20l46mqHnqLb4LhbNHsE1Zo7cHA4XPIGK5MKXDHkUoptWgypD
IC1TsB3kwEEgQEJ2BNzrMqSezcZRkRC8fiHNR7V89Gab1lux9n73MBvJMN0xa8HXITHsOTz7AfKG
TRLjSN0nxo19yUkAr6plkGJvS2tCFsDQJ0BLaTrB3ml1eePakvzD9ZK4F+AUtzXakP4LEgxloAPa
5RYKxAlCOCKaeYAfVkxCScT6nPxbRBMV3LKAaDR67pEj2a5NTYgeQzNC7voKoYxepMcfL+g+b3Nk
NEvbLK3Uwm1UiZHxFQA0ZOaopsPaSrxnOFps0vjn83dVNxxnix+0X3bMmm8L8SjgBsHC2157bLZ8
vTOJnbsZAS92L9zIuFKxywIN8b1+jNBcOs9wyAJWc8g3EsR+eZvt04KSZ8eZzYoyH9LAh6IbI6/3
uI94zclqhvSZ6gk0Ywo0KHRqy1kOWIMmve3qebD3WFStYG8DNzo2AWgX1B2p1oxOlMrvMEcotR8K
diw70bckVASybwGk+Eb/4Iy3zAyffPq3ymiR8w24Rq7KKeDNQhhEG5xrP1s4SVrT3BMtwySRJ4ko
2oygYvvcEblo4eSqu/QXXgdo5tpf4i8TgBmak0FlKgSJUbJ9suPuxSSr8HddeqDaZD1x36PabWjw
PUfcfjfte29rMmD9oeosMdR1kHFPaukzwgXJ5bOjZlnJEKIVceiYLCo3Xlci6iK4k8MaIoulRUSj
TBlI6K9eQ1jeFrg+dB7zoYVr8WfxxX7VjH39+3rJjfnMoYk7mqQ4B78dDdYTrzd2Vm/ufHZWAREw
VARBZhBeI294AJQLTwGCZ2B0MXsdniezOE4KENZW90vwacSWYW29/GYZQs5au/BOl85i1dC3n2hM
QbRRIZjRSEtBOI6FGoHY6y4YIgehE6pP218aFBhj7zNvop/ZDY0DqckqgURtRr8EoaGVlRbnnuGI
y+C7cbMDGzfDPLqWRMan47aCcai17+/mduARgh4jxy0rrsZmb1P1VzdHJ38zj04mmDwOP84UG2Vx
nde0t4Ia3w9ZZ3HilEIQrJNgc5QwqYnJ3fE5NAVgmrh1johX7OTZ8dHXPbBq7wndcBt3/nSF3agI
9qc17ovSt4It4hHpspdFk0Ugl99/p1wkfQgpwLuNXAnf26aIj5/nrCQvEgvf4O4TaUzujiK8s18z
kP3mi6DlMqBGe1mAg4HnM0SIUhZ3I1pAQEgUwqdCGt3vbA83vHk113sKweR59HCN7NpGYCsHTzP7
d6YUmV/BqdYlmAZX18tOzg0MWg9RIMv54SZVpSKVf3CIWeZRObj+aams+G92x5ycqtLOfpdUtHcV
mdaMUoC88L2vThkTK4qmEklQgBaoY6vKkgXC2CdavKZnjGtBO8LpimYtTQwDUIaXfTMz0JpJbYtY
KVbyVCXos3BVtMsz/817ClDftrvVRk4XpQyirS2e+v6HRexshJQqyg1HI+3HB8a2RcomfahhsorJ
pZvsUSXdW4lfuR9GjJPnuBQ5Ax6n04S/A4cci+0c5+OdnjD4hwuyk3rHiKlV2wSj3xVNBN1v3sHm
M1LXeSsXdzl3CPV7qLKt9wi9mbga8jjUQASkPXHQdixbgGihLQRCOaYHEgz6P3Ns8h+jz6iFpx4t
5dHCXywOLrf1ywLJ8g9KUaweawuf7Ka1qvUyUsQ8dH3uXuqkZR0Rc5jCspka4ylZ2sa4q3pVfqek
xv9zhoRQMNWikGUw0BLVQCyoE8L0l+jydE/IZNAZ8NS0af/cFIS8rkaWXyQLxf+AG4lfhOr1o58s
KNRyvH57y7tBbM3EJlWMhRUMuI78Eax/2Q2pFXhyZI1mF9RrjhAUs5hA7XfCXIZ8S+nsPJUK6Pmu
qCWytdZwWG12LXCvZ1CaVht2KA5/WpO+nHAKs30TBJF5WwIzsj5KLfVWcMT/Z/nM48Cgpd4XTmxC
vFyRJ5jFcazCIcnQ2GEX1qYXekuaslnFlTC0VfAdq6xjjAJfabUXqjrFL6nY1kRZK+VFGr3zCiDz
WjTLCxTGxzLL50djXsh06GZxh7wM2k+XJg84ZpdLx1OVQbyei2OJIPcoLY3qAtVyeux1LyMumuKA
KFs9E/yzXFnorzuaPNIrZ8/4Qshononv5Yi2Rrlre6K8ctBTkfD75T2Rw8tUOxPShTzf2qntnWcs
RPey7tE/F75xqv3ZDM3e/Vx5VnaxOzwrkDVhDXUPeQKBd4h5avazDB9ZySrMNIGX6g8MC+/s7P3f
EsvTkzHAKqDEzw4pikoSocvgq5XAkhKh2Z21zG83cVOWHKxjHy2BI79csErvRlrfKFajVT3WwjPv
7SmNtyi6vmKfzBpYkV6LdLWFAcE0RN1he3pZufTx5fkwmQKjCzFt5IQdztlvY4KWW5bROBWkqDxV
OYwGs+yWR/SDhGZ0BkFDvt+d0WNX56IY85+2TcB/5FV+6IgKfDD0uL5L3suQTtbDKeSuX3Tty5Er
FItDCnP0fc7wLjLad/95rTmcoSrdSJdd/JtTzIeJv3bnQPnqzsKVhGW+rw/ouMa3EZUYu91ePQTK
o8HuQEUapje8dCTIAdLAeQJcZ+Hvqn94GIPt0FXWq4mIfOu70jqC5rYPjh7stzhP5L8Rr9u+swgN
QoUgHi3RF6+um6sP2/Vp8a1GvDBSr08yd/M98WFqvyoTYwM+6Z0BFEW2Kt+Lqv1HJku9AyTBHK9k
KnHWGlx43KCQdrXtMPBFxbWPISdgg3F6UntIPdovJSJZqhXkYTZKtFAXhbgvlc7eoAKViKapHZGV
jNEo5HBwZT3dw3OF8jtKZgBEFDFLDBgw4vJjfcHk5Aj/YEH7kk8+W57Z31AxB49cLrKCdL14l8nx
n0ccJvdFuirJlrmTJ/Lbk090uVd8JO2nPeLHCdIRuWwzH4ltit+aIogM5mifLh3Reekra9+gicBi
ysAWH11/4AF6xC/8kfXcz6I0xj/sgLhWaRtLZ+4fOeY+vXrN3gvXmULItEyjLChQNcmLcJt7BuyM
ud7mDKB9WuMCogFw95ajOBfAC+JXtXvP3saEKl1LQFIalEa1E01QHoAJq0ciyXCEVpN3XPEIRaUY
jpjuTIQjbZCH5IHTtw29+7ogC/nkq5gIYjCeWyx6n0ZB14B+or4jL47wGgdZDQS/EVNRTQj0obVS
5+CCZCP4G0whe+aayU0yrb+VSBcsAIOOVqGwU03juzBM1OOEzEoWsglshHgaGVXSC3DDTdnyLAkN
JxnXSN5lp+LtQpLfS6FTckJXV3k/cFCmh8JmEbmpO3TCO7xxDOWRilo/Sd+7oYToJDZuO+SEACR2
+7W21VPauoAFenmnII2itqkIzuBnFHjHlLklt3V4z9NaP/OdyA1XtrcX+N6ZMbv6P9Mxgw9vQguZ
zkDwlXIrZ7cmiPoTOGJAf9HNhPWaiBd7UZg5XAuzp1WThkpE9lXkDWrsPM/WFS2nl7/ShrR736rm
sFxLGHkIztujTECYly2CBadhCCsRMijImA+la7IR7Zv105yJB5ljhPnsC60zG9phBweRI8tCc+HB
Xz+qOPiYXFj/Aw3UNUv87I+5JxKKNmMEYBZNHnmZ9EKcBng+KAtjxq7t8GN5zK0peom9YThPsI/y
QP41NmqjnloVk4DAMErsEDqIdgXeq9TJT5HeFDKg/WP4ve3iQB2Sqfp/T4o3g7boPRtN/YHdj/Kd
nVVz4jROv8pEWueu0/9MjUABQtpX5gj7rCwCsyfyAqIY7NxWDJaG8VEnF7ZYWEJt1uYhgi2c/aW5
ROYw1Bc8KwAoio5dSp/iG21yWSss02znAOyp7yHPnfvc1/GDcOcclaCRbs3RfYMDm7wxg2ELjejt
wTDK7HNiuvA0iw5HYQU1XgGivCeN4IEwA/ux1J7Yd8ucPdqG0O9WiR53KMTgUSo4RXQL+L6bjU7v
gwBiL7Wgje8LqMQFgwkOYDnqLWOe5qVxTASxxaR2TRBbW8hOOmLkJh8z3gkK5pR0RFTbuOhWr/8r
YjBgKH0m+8qCJsZKrsVBMRsMrXKIr2vpA2tICM1Dqhjfa4/UYTpqQpPQetnfeMGw18xzT6XojJxW
uDTPcFbg3iDUmN+AqTVJKAOazo1rsm0bEtu5W5asvcfFyDpfJFa4Mne/GEkr7uBM9ud59tUJT4V6
9zp6SCk8tWMYvHx1SfoELBIxbeI/wsb9Mh23RYrKvG5TWVh1ZFpb1xjwRTS4S3+2rZbbh2swknK0
j2IprzeT8I58K5j1hWWwPhmm/RLwgUxeOaptOyU0Z77bBxuNCOwhw1Z50kgcnj13EK/D0Ek48qbu
h12M63PY1JIe+MyVJA9+X5tHqndxmJdOEZ9Bh3+kbTIpOxrrU652fCzw+p/USvcTsGkIu1jq3Yim
Q6BU7rqnpamGQ53N8zue/frgDzVYNz5YD8YgO9HnWbXrfdCxVTdnIz13QWO/5JbPb+v3ecBkiS/4
htQYH4yuMLaFkb7MGbRDggQsxLsQk5ztZBIZgWOrZvRiIM/G8sde32EaCZfVSb9VHzehmOL4Q5vD
BYCY+2RlN5JZ5cXx2e5l+lA2Y/Var659mmcSybGhWBfRrBhT6WKISGxC8nWqb+QATkgvj0dnxeDN
9lFnnOwNERjGGF+J/GC7CPv4h1hu5xu4y36iib0pEPrii9MY0AeCxwhOQTDjrRf91k8G6qR8qkjV
KTXbzrqKWfejLDzmmTZekWOoi6uMvKPqbjqM2nFXbSZH2pDMMwsnJs9Rvq1zYS8IMbljYkWVYK+y
+U1TPezdefDehllnv+iFEVyA+Apd7OV/Sy3QBXCCdJuBTOF95tnvw4TldRMs7jSFeNDLK3OTAnS4
axrPFv6Uz7HWGsmEa8SRbNz4kk2SaPCFvmFHAvJbOqiBSA3pPCJ4gkTGeV5Q/801KQIO5oycCA7M
OqxsPmKCFl7oURHH2UMSIlf0o65yjX1SCfEX5BPYjxt7naSAlEo9dl8cMuCxBlnqGT1zB20wXnaM
DhhbVfNAZDBBPuwRy5E6duquWGjWJ+BqBu3+4jHqK0t9zCARUd8tHlkPrR8SPxgj6UzGb9euzKix
2/raZDLIuE/MNEyEoOtIfOIQmrihWOiyFEBzII9kYQcXlQ/d98DFdDeVnveKMWsMl2RgS0An7hID
ZfM0qG4tgg3T5WYbM87+Lloi5tlNzXeC6fIhw3ByzVOCFMNiIL8NPVowPWK2TCNiMlm8Febw2LfQ
GawizX5by0YXZYy3iK3YOSPgyy9rMBNtuRjOW40aNmyGaoySQJBhlzLEfEfi0b2yrIyPtl3Fb4sa
L02zDqchB+hfE43zk9BK7/B+cIosvbVJc44MyCkC9o5PVrQojOGEWLL/5/V6jPj/4hfDN2mQlUs4
3Qhn/2RRSSB3J1EiS7zlTsZiPtYJ1/jtuXYYSlrDJaNMaomYveG5dPXftNTjpQbpd++6mMqQf0JY
N2ech2WV/6IB4LDPUuOG19Xqe5yJmmXEd5qhZ23APyf/mG0VD3QF7ecya/JrlBb166qtNzx2zDN6
Egq37UDtHbTe+BBAPi5uhvH6rLsMOD2Z7Y95FVfPbqnHVwXj7MBfvp4wPsVPjmdMz1ar1YXndQ7d
wufHWB1FYleQjynd1LtnA1b3YeI24g1BLh3ogF/9uf6/3w37VX+d/USfBpAk/YlQxfFAEk1130EI
3ciJ9msDOHeAT1bWBudxlnwW7siJglFNbspkLqNsSug8mRa/uX3HGRHkrHDht14LoJ57Esp8mFHm
DZC8Tm0a0i9aFWQ7yjYZl8OydVSDOnmsAIwLj2FzkSjvs+2Zcm9yUEBP5EnGTyuY5yPZRPO1QU6/
0XMmTxmCwRSh/WQeU1bg/2yV53eAqJsLw9clQjgePJFVET9D7KBcXPlns95ctgODaPbQjb9LnA6Z
oFnYAFuXilkoTcA7PDGTgimrz7BLqKJ4CqSPZjHWTzNTzo/W1csLGd9V2JTW+pfcdist8Vn/2DLC
SG8X9xn0AvCJPoXq48NLDW+bhsc8naZoslZ6Iwdtmkpmew8FrT9rZUBxUItmlwvFYdN5mmT3VkGL
9+LpRU55fF69TmKOtOfmpSLdBE4F2zRUtAkwuy1YERNQXFxDBE76ZkIR3qWso3mImN+5pLhY1t5n
OIZfQkwXmlAqF5afT4ZlQ47CUR5sCxVLAH2V89fOdOV4Q9vyjiMvYJLZ+NTw42zTuaIniZyMiezM
WgnjKigUVU5phCmkOVTa9rNoVKKNcD6BOKIWeHXyAJeoZeL7wbL0GPcewhJE8UcsV/bR5IB7x41o
nJZR11dgWy6Aejf9M1YvecSBivu2MP13JLjO19Cmb5OfWkcLOOd28mFCDJMq/ghGrx/SLmX3kmAV
2fhFhdRQr8GP5ZbyaAy34qqx2tcEdzRyAF0NERxJFgZkP5xWhsvAzoLykrvUAtskZ1WkRzGeAtW7
V8WHy05EGfDBqQ73PkCQA5apfL0hFduDfUtrg0Zk7lssSW/DaIkL7E9xSqbF2LUV0pwaKjyT476O
zAXvTMrS7iNg7P5RqNzaVcMy/Uf5AeOgnEsS3C0v9MnlQuhM+mESMiludhNqLo+pSzc8k1+Kjdez
m0+z7o1bMeoeF4gm7/MIGAf9JKI00iReV7ofDkhahiflD8XD0q4uJyIJH74yxYPoJVnauqrfya2s
wyF2/gP31ZPQAeG1r3rj25jIBpptnR080Go3E0P92c8W+4xbWkdcpZJRnpv+FAhh2IzU1lkSesnH
a2cACnDgATFJPAhvMD0e4xQF2QaKpjwmWtowjur86cYj2+iU1C058YrmooU5gu2sJwzAKv1HTOXD
Cx7u7r6m4SXztIjaCVnzaB8ISfCiACvYDgVycm2wmr1aeooBaqxsP/JAY0G56W9rv/kwK2ipy2Ab
h8Lp54cqb8kL4NE7YNnrTrwsKUkxLE828A7FX4VNK1QeMyYrd0xYXAGdCrrIz6DuBGUUu995IF+t
aotg5dcvCJMJUN4jHI7fNG1osIFQ947RBJu6gYPnM45bfcEIPj2taTIca6qDGpsxESyOxK5vAylB
NQ0vg0XW5O9Iu1ijsZLlPgvi6dWlADoTLl5dxS3NBcaJg4yYhbncrmKBm2PjLMh3XEAOPqxCxE8d
i7e7FMTPp1+67aPRmHjdtOq7rWm6WHBboLGhXNl/9SPO5rqBWn6WiOlFZBloGTYAn9aDUGt6GFsI
1NQ/zoeW1mJvXaurXuDO8TTqNDcuHVF0WHfmzGW10WfjL4gSYaG7kylfIkLHXddkSKSCWZIrcjPo
RA4StPf6FiLwxDRfyB3oPeuEmI8FGzP+yiVn0XXNYJct/fjCIpeZ3lB5rFaznHS8Hxyh0xPrhURE
aTMRoTEh7ZnPdtojmCYjMMkfkTVZpFXROf7aUpj2tirZUkFHMlnTkeqBAHKZRg/NvelpH2VCinZA
FLOL33ThZ24gAFp1pLMOR8uSVzaewGKCNsneAYdDRoL8EhPohAw8oPEe1tm41+UN4WPdzmm0+KRi
sa8vnovAGZgUiqxi9VXoPCXsKEUmUgVd8jQh9rrCqUJ/khYGdvOpNnZwGWmoPNuuDy3KGeq9svZ7
5I+iY3sagKI6Voa40Um9YP2HLwRblr8O06nTq1hPkELbFzDX4PY6tAAAKppbXZt7IvYfQejylGNS
o/RwUnhOIOAKA2aNO2FPDehcmSvWWEXPFj5iTDnZUBEYRfVfHjSHXMp7DXINg20LVA/+vbmfZI//
J6+LjwkNMEU2nkR5k3yTwKebNjivWcf3kpkctZNxO7jhHFqMJRFHIFBmvOBVAStl7aTQVJQBP2Q3
L775r+gNMmawopnnDOyCeDA5foO9VU3aj/psEdAHK9c9TXyR3gUjVMsx0gqyq03DM86L0FW8s6So
q7ADP9OeKxF4BwLwTHWcihLGoDdn4vvGjqWX0F3zZ7uTF1WSjJFNzvrmhc12v5LxA5kiUgTWTedM
mM6fqUfawjL123tAG84D4Tfee0JyFuMBZswvfUwDuhMou0lSBgW3d6sGYFBQwjzIJuMTlKx5hP6r
GWJbVeNHaFqFv/Mq9tUhI0UELwRI7Scu1meLWfavMRSvJDODyEkC5tTwAjCMONBp9PINuPmEphnJ
e1xYC6plNT9Ds/HPtIsUbwljj3e8CSRjBJCIEaaSLFroXQDqdFNa9jtdOcMbXRl7+pbgLevmv8XO
s4hQGhppObK3cKrgoHAxkGuAi4TNwpA+IWsh7RaBR/rPHpHN8DKABZc/C6f/O+Csk8vRvJlJN2/s
6dGcWIi7GPBB7z3iQb36NzdoQEWOrfld9i7S0HnqiJGHOryrkLGFYpS4IiFKknCZWBECNTzEss0P
Vt+X3Lz+uLfIoQT6Kal+ESI+tgPrjW1MBhp4iGWKsPF8oB+d7tkJmOc8ab2j6friwxmG+ASFkOgw
3wiaz7VVwX2hb1K02HkpR2qz0Qyy/xaGJnsTCzu2ZXAuDacE+WX54OiNVfh3/mzN9wKe47ZsTAmX
FYMgkpH0RbGPdDfOgPwWwuSV0b14Y9jq3zMLbX6TWOhHv+l/4y6+B+0EHhSBjH/2StE+GBJo4gap
13rggmkx9CbX2RL+UwpbFxQXbIrqlpw2dW0FtWB1IIKUAMVAcL9XfvcXIFuIgAfFXwuoqn8x8edM
HbTz6IKMjIq4nTe2bxxYNrJSqHzufxPv090oBY4+2XMHZXXzmhju0whO5Cjg10Qd0ZwXwBkF22qO
KNaIh6TAtNMHsRHVFvEnOcuALpxB9t/X2q3OpPUx3/SvrGAzpCtKnmEwx3iNUzPdOuv0LNZycTZ+
Bx26nMiOrTlxdkzr2ecghNyj36H5ZjXILGlE8Lm4nx2mk80w2m8+qzuKKna90AEevDaIL8Zs3edU
e5sRS3sEjIqPqi+HcFk9HS1z0IZM2evdSt+xHd2+/QGTOESohYeod5z3dMFt2jBdpBcC20k9HWJV
ujGCPf8O6a48ubd5RyfIJuti5Iy6w1Ru6eClTODykdwMdUf+rLhLQWbq2j576NSPdZrKdxQHZ3dF
hy+6LCOU2mVePYrPZdH/Waq470FM9EpbNiMSU53tuMr3tiePiIGdUPpuw7wsTg8ov8tdQnm78Rt3
iZqhsx5Zp/hnN1vOgAuZ49MmAC1yKK3WnU6d5YyM9SsVo0c90IEeRwweISn7zuG4bBFx5ixdR5Ac
pKfd1JsJvtvVSqbH0WROVaYB3ovYPJF1gmhqbr2wmx2BhdFeHLXx0lp9CiTd0aQa2MtqQpR9JhTV
k1vtcTfwZoC8FWIz+yikWZ65e7hT1pO6SUeqRFa7YCmdXa+Be0w3FiHHEyL1rpEXhbQWub9IQ5MI
YkaWRMND1ggFJnPMBtZwoBFA+TcJvUl1+a+yeXzo54xrR1F58s2uPwDMmbadnzV3sT28wgpxnpPO
ZoyXoyDVpLz2sb1vPXv+EaZbMTX27zymi/SxYJkgiHQRXDvAZXghD5CliksPmWffDsaPBg29KaZ8
QIONlcWXsieH5H8cndly3DgWRL+IEdxAkK+1b1Jpt6wXhiW7uZMAV5BfP4fzMj0RHW3L5SKBmzfz
JK+ik8xa+U2ZIyacopyaK69i/ggju70ycsbHWaUP5MGpdhc2U1g4183e8+f4XEoL6YCLeHZJ6wGx
yJ+4U0jbYT1ERqSaVhJfnGsqg+mB8Ikx01aeO5RLWsFvQvM9nbBDKcCVSGc4uBFu1w38tJ58rpM9
aqhOB+Bdeqcjlb2njvUNCn+YLmFmASYlfP4fbm77uXKggh+JVDTY0jN61a3aiMPS0heMKI3ExzWd
c7DxhivEIOuUy0E90XST/0YdwX6WaZ/PEi0zU3PzRNGGvLneeIjmH7/JfBS3lgF/hbjB+Vh2XdiQ
Ag0CNziPESJQbg/FU1h6YhOFrvXCcYMvaPqj8TXlR4P4+tv3+uDvOIRYk5xknrdjnnTumdU6lprs
99D58T3gVLqi2R7waoQPhEhuwpM02+a1nww79jG/6pGcAycsCLCeqSOjUakyJS73ZiChy3efBeTf
rONOGEa62PF/ooudLmq+Okud/MosqsLD2JVb/PMhrUvBn9mb/+lpHJ91itzqw3rZ0Fb2bYcMFk26
3MIi8e5aYaWzk+qmK92ycXYLvOGFva+oRNouS8hhJkSoDlxHw3dW7oRlysGf2d8O1jF3W04lLaNb
uHoYhow2bWqr1iE1sZ2rMi0HoBLVG7srGn55rI1vN2BR0uKdaY0XEttMkoK8/n3EDZkL9nc+mYdK
3rFI3JP12giCr3wolkFfvLp3D2Qemlfa0GO6xem72rm2GXdBQn614rr2hV2Ngvihf28tPIdVHQaU
JjYwqZTkLmWzwdfRCnNBQ3gxznixB/Mr1Mkh6nGw1WSXFuMZxIpaseF3q7+JNytFc4oF0EZyJWRD
8NBnufwoFmpxzJzfbRFwZOlWXOopPpRt8d1Z5X4BK8zbHxTnzF8mIT4hxuRvZy3DlcAUbKuJ9zXY
nPHRjyKPFUjWHue0X3+GLrkHbroefoEnblaYdMfEybo3jtJ5b08NnBW/6stPGQTBj22c/AdvB8Ca
NGv2OeTO/2IZP2UZWaP9MPSfnbfcxyDvbqVhQ7jtqV1Il6B7CVx1pOHxy5ftd4LVe8saMCePZuzT
JOrxxuJx7exeeTkFA+aUjnuBU3TLEfLNDe4C9tWcm4UXjU/q/ey2M5Ec0yfZpmtptxtGVe0RtOuj
GOyQmN6w7pLUOxu216AtYgI3SXct7Lp471gYPA1ypBkVzXlkK9sU743He1VaCUliuMqnIYyOwO7/
1XmwAArv9uXENywrsK9moNPPPCb+Q2OlRzMTrpu8Os53XSv1rq1deOHZMFms2NkZCfXeYnXa4EmA
WuNw6TV2BQhV0IpU+Gt9fbmIRwKMk73BiLUt4+53pMYTlJOKzVXVQPKJnoqctJuMcbeQlaL1TM7Z
mUrC/Mr1KzkaDCm3sf7EKYXLfXiz6IALgLcoQl3YPzyGLNAxx0Q2IRfvuhupwIPiakE1PA4Tbs56
Kk52p52Dln71PBLH3DfZKrzmFf1aXclluAruiZ+fHPKRJHdN94d4hD56vjUfqFHk8u1KeIjDoB7G
JX0JURK4ksDLrqBlq3Wp4Dqi+SYCnv10RffKA+RQh1qat9onT8AGW/yIFr7LBtnSeSlU2T64RD2p
b0WId8PhqxWCLNFmdLKXdHIxqQdRskrFXKIKoKawy7NtHGTqFvXjHYvms3LwlM/UQW5AwnxHY91c
ofw0+35OuS2Oa9F7wVL+2lpKn/sgi3YmIeApa+5tWfI9V2xsFt/4B0wwb6lT35VqOUqHit/WTxN5
mrgOvQxsiolhGUze7PjKCZG6G6X1Spp0VcLxALj4n9dn3/nwVgRgHnHNwQFbniyRPi+sznA5Fc0u
wZr+bMX9U1lAMuZSYe+Rfuy9CnX+18ajwWuGB7cXUXE0TmXveYO0ALFwgO3pDxVbo63hORuGkRKl
biHKRgM0chl2PZIUQYZQSySIgrS1Ql1fk5k1MZSFw8jPqZQvD+R1mPQSUMcMwKDNUdr8+tTmKYCs
GIRPEP4Xd+nNx6oOXZadQRH+YRwIzgtwl6M7eQKEfBHudQtD2fC9qGMORwAxzh5LNCMtymA/HVQc
Tm+hSJpdJsL8jWaJi9a6evCk9v4RW2INOuTxJyLOtOIM4eypIdyzr/xIQnsgxMxQFG4GZzY4oZqF
9UQ0zROrRczWO3u9dOysmFsr3AOKy5MouYB5fowsf2JlAWqn8CiiuCzEzh9K2gkucgFPyTdXya+o
kt1La3mPClgE8iJ7jjOBCuyfadRn1zSk78DlwrEhMpDfl4It1DDQ2ZDzdLyz4Mu2Rjnd58L6E/mD
unOgP9klG5IkOFcImbsGPYS7vE2PCW1S0x/QSIybbpl6R4Jr5Y5nrTnCkWgJDMFO9KnzA4Et8YJz
76SPCtArH4ox1h1OIJ+MKK1PbqFUDZDM2+JCfVzJnGy53eqisJwS3pk5Gq+uNNWrb5L+fdRCPzZF
Yh+6dJneHLoWEvZ9ZLe7AJ1CVPO1HKkratyKuyHFy/8BCo+4Tk5rZE1Sm7XDdQlfrEqyoTzQYqUe
teq8w9A5f4qovoiwn35GZrgr+UqHdy/ZIsPu0Ov+S/mgy2NR+QG2Ta3BLmT5EvdHujMmNtdx/IQ7
frgmYxLkLyVijX+YBGrQOXA6XvuKkZn8LCrEJlVd57DnauSHJpyy9ynnfpKZhcNz6THS4yetfc6A
onuWMvxxhixFq2q9YwmubG+CGct34UYC9nWAYsrodVi4SBxR9jGsDxJAlSGjldCsRDxAr9tP28Aa
ItSM9u0Xy9+xz/SfuZJ/57oLjuXYFnu8BWmBTbPiWUZvOy2QeZ5zUVlfoWpiCrpWPADubBK8oUvR
MURpzWBaDhsAvn/hIxNfdTltVnjdtqDa9Mjg1G91T1UPPzywkXSd65nlm0vXJAp0Abl9P6EBD4d6
726XKD+LOsOIqNsRx/Gsb7wyQT1gxsfpbg/zr25wG/hNhNR4WdIfWr4NHovfi5ymHEtMW/M1BR6G
F7RnlZQgMNC+k/GJHDBDBfIY2qY7lzX2q22AOe+IK7BlSZxV7QedOySnQfb44lIBlmimR4n1jTW6
NYzpeh/DlDKSKG4yTI72cFtwh8O1CaTYL1X8m9v28uITU7c3MADcExLVeB6gV7yRCZewWzBcfmg5
0oKAzbN6scdpOhZphKO15z+37S75D8bnsI8oGr1AHPgiGFOfFvIBq1ERCbuCI4kAnQtQY4mtWf/I
xn/h9t5fCwPYDWMbAl40Osk9DtoAFZvvJUkCzC9qQq11809aeLpLysLkxIDbgoaVyf8ZBsPFhumK
UQEdElNFZZ9ja0ixeFJ2SBcJeZ5vInpEkb00dDeyxxRFAcc2JCSEuIZiskFzKI625Xj5vnQwxZCV
SJ13txg/8rlGhpxnEEJQFTwMkUL/16UVKFVAsLlhyTnJ+V5QYLwZUixcPD87A/X/ER9T8NBihAYU
DQhT+6zRZ0FjFefB38wbnENczemNSeAjYfW1KcD4AephhjvrZRmw16giRpUb5XRJ43LZZMtYrjAl
x7kONsvUjovwieSNR/MR9FcqASgq0vDVMAZOF+NkxOAkPPdSiKfFaxZUhJOtWQjUUZqe+lATZs+g
qPtlF+1adBgsvLx5v7hdkRWIe/89Tt1ffKqrBo71eZNY+W2J5fKr9sFDNt2EXbB17S3RsPrJKexx
H44zdvVcv9D1igUiBp299ok4LCblCGqx5IuPvufAHQD0wW+y7hqQuDmpAKeCvJG8ffn2zO0ubLFH
KbvhppSD6KRPL6L7UNdXOl4GKj/jcNebrtjn6000BgZJ8YgJUVpIMewIHm8aL+cWGU10ckFjv6tc
/sd24F8PJ4G8EuCX3qJRDPdXiZO19zHYLvTe73shXWYnga8W/CO80yxvDm5Yr66kpeYXXMQ7ET+b
vgIZZL85SJ7J0NJh4cAIAAjPhZ/KtKXX1HJZ8csMcoVAyNybR85f/WwIvs5nEv0eSTX+MePYmHlr
oAH2FPL4T7nrXHpcxSdE1eqU5z0FLC4ViJnBQ9iXBFgozsMG7Sb51fRl/hJGZpfCbj5K24NqVtrf
S2IdR93SEVoCsdRTib6VutHzPNFdIQ2VLuWszqGi6QuDnfWZ0JIMUbO1Y4ggwQKYUTtfdTek6kB3
K1SWCRprHYj+yCW0vVQLNjqKR9U9bGf31GbTCsmgii9yR1IaXvQiqJ+/1rSwP+WR9TJ5brPzIQ3j
PbbQcMvJNdQraVIE7dRB5+npKw1XpO38pWi1o9bAimCbVsBs1sRJ+NV4o5j3Jp+X6mrDlX+VSLXN
BecFesXYduexaiaAsW0YP449j+0dDFpT7k1TANJI52qYDiJYSB3vWCPWHammyr2adn1561G/msK8
5K4tdq4ev8lsGbWdR5ys6EPc/NRCyyZgeTLH2IlmPEVpgklQQHbYGSbDU5VF/AUaW/w1faQuMTod
llGkvzYs3y2LYGcyo6PbWO1S8PSbFp5AQuLZFNvCmARtsqy3cWEXeFfsEvRTTNoataZ1ymu40J4r
5nK6FX4JVM+Rid6WKqw4bfPJdrc4P2g5nyf3g9d6849bwPJLMVyafbtI84rWOr76C4T3nJT7yUGR
vJSW/bFSyPdUeHT7xHajN6zlPUmqdMJ47/UdG09bXQJbh2cuExBFCiP3WPkR7FwqcJ4AVswlkW+d
EzdP4pvgVCruljc605XepPkCuCbAFheq/oRnZYpYdeh6mzOnniSL0QfHWSB397L4nKsy+KOoanrx
l9L78MANbqA4swhz2SHyFI0UM21ZViVEcGIKxiskgQh+BCxP5bfvOb/wL1026jCM/h61gu3qQg76
wI/oci0bBRlz3uLxcglknL1ksO4ephBGHJoYoDIInLk5ZLMhD1RNotjOcuz+hs1sbTupkZ94Ux3C
gCG74btrVdmc7qF5ANfXxP1OEAI130FGPFqBcYtT2ptnO9hc2MyzcN7ZpHBOWRXJx2YpfkNwT/YL
aW2Sh1Jf0qB9rLrlrYEE5o6sjGBeUf5jLe2/PkE9jGSzUW3ACnAKfMmGsSqtTRBUGuJGKob193qL
66z8qciw7iM9aFxtWbSQEbaKw9DG/smGoY0ftmx+LUF+9LPqKUiz/4qAlwB8A8LufU7wgzUE55ea
9Fo9IiTd65mVb5MUJFU+QDVOwK3u6w4BjfxkV32MfVCwKwNxjg7LC7bFGXawGPvP9ugVD8sIzKBD
fUa5YVGk4uiERaE4FUwJkgDh/DoE2fJEKXXDl2ZGBR70eMiiXlyRbxidZTUcG8LitwR+0z8QzQJg
M0wt5OSI8QPn0F3Oc3RiQe3iZyPjvxhW8J0M/0ma1K9ULHHlgGJ/5JUDAFfkfAg8xgdpuCPgFl4I
2QXNp2KTEFLyulDx049iK9rBOTWh++5EpmyIDJX6t0liQTy6YbV4KDPpPuPaf6Yow7t0K40idsPH
UFniEf8l20xWy7QAOwXFAGn8nLKl3FEbiouClEJP28rgRXtQm/O7HnrnOwkwWLsh8bMhb5y7Ghzu
Nxpytn2qozbYibap7lWUm51HcOwFXqSIDjP/ut50njfCIscxdmXJqT48IXV7GMd0ei3G0n1c8piv
q5flJ4Kn5YW7IBuSwCV/Dxt03axzuWV1RHv2ZGFxCHTZjy+TFOpP3yb+b+4x/aVIZuuoRie/Rmnf
B+gdln+EYeb8IOKn/+zZIUyASF7OXf0gTfkw+eO9YZEEqSAikT+VWfmy1ENxoDNl7bMhU7aNpsAD
dWxRDU4V2Lli4uV//Bq0Nz3dbBUoP2n0vyyDtuS2vNYRYjnwoBGwJayRczZLXcPgnZyXVht+EZ7Z
IurKTyfv9GFiWslxFkxACHwZH0jfU9JGSwrokwjDIJvPs1BaHGEtWqxCgubAVfdvxCd1JPNEunvi
Byb6FReEFZfsmuFy29smzRlDzfKk+6k5g1VOYPXNqQssgrvm58IWHlNKME6/pCXGs2n09CKtqHu1
AAyRCgH+I+bou43QUN0cYjXJ3BAYQD5LPMcxQ4bp5ockzIePKvIEFtha/wRJ7l/cLG3+yxMsSDss
o+z/emeC1REA8SWFO3kx4UFnPkpreaOciWrUEaTKjobZ7EQOmM2/DzQI6540R6eLsWYvgveTnrr/
9xuTLuR7z2YFE6vzk7I9vcPBoNJd8VfyXyqX8jyUk7TYMfHarW26YPaTgI0WYg28AiWLDjwJ5dNc
ib8j4c597IC8TgW0SpIjLR9mwcFDRn4OxpSPOpjLf5EgM0guCDtAj5b1X64ShPneKadjJ6yTK6qS
lGb97DHjkHYgtoKwRDlHolKsPBDhWE04LGOcwHKPntLxjY7k7BWsfjdv6IdCpVUG4hgL1gM+THgp
psbFH4yBeViIZaNJaREjJCM9YjVFufXCCCBaHTSnpGGNgTfei5Y30XdpsG9b2X2Nyq5KejmqOdvF
ZrD0luAjDz8ujWH8gJmFh8hvBvsm6Uq/RHlhRa907gV76WiouzWUnD2t4O5/Dpnv58BPYv7CHTTP
EYPDZ9qBVtwUqe896Hju6dfD2H/Io2yJj6QY6hYtqhrXZkncAoXp0XGM2/XZK4Oo8fbQT5HVax1W
u84y+adI3eLgMc0EX+gC03C2RjXlB9/uKJwFm0ZaKeD0uLpzpp+bFgoZkOtYftF1IKunFCHVf+2E
z34LlkeTPo8cSs0+iiNV32GqC8ZP2sIHdRnJ+JrDKHJLrGJeeusyCjvVlOXeK/tV4kuenYTdBuAN
TZNb5qHkkMXk0pGLqAtHoHOpAVdLeSMO7FFZXlshs4YR8zghqlDjzMYMIeVc+bJAecHqimm7GYGl
ZTRvh8ofSd6XzIIbqRbTXufAdcpXA6HHOvaZnOx444y6QZdJ5m860ZY/bUUH4dX3rf4PSWT3UNYi
We6YafN238ZdMr9zZYTTgN6f1T+h34lnLp+VPJZ+GJNgHRCyukp0j1ZpF84WstIUfBJfb9TdU45Y
jqwlcNlsFgeNcjunIHXUBtFrAHBZQHiNrZjAX+b6nLwNjW9qaxm/NDx+PZI5Y5/NHRAbdkSHfeOd
SaSKP76fU14fddxPOapo941zZ3jMWGiWtwQqMY4e/G7nJW8rHwM+1OUHejHqF4bQQpwYxCZe/4Uh
Hh470GQ3acrPvilC8GQAggYQnxPH1oyswakdRVXJ0+q7VEoMslHODq9O9sk11aM401bV+9wWg/4l
I/6u9lBOEN3jnN2/lqGML1TF2c65SvvE3Nj1z4JCZya+LR0K6a+mahted/FAQmnkM79VmfCni+Jh
72AFeuEJQ1rnfhDgprTWpxv2GHA9/8EKOX6wj9HiJzN+dptEzyVZsMbdg+cpLlCK+ns5OfXJXrNC
jU3p2MZSqPxoKsGa3ACD9IGoV9A0Wssk/mq4NE/PAXZyXl/Uh4ND8Gnsabp6nbirgYha0MXZ9J8h
0t5gzUylPuABMv13aY1R8p1TYz9dbHdyi1vZy+E8Boi2FEa15UobmFo85lYSXxSmJ/sFr715IW8K
7rHtRgrQg2qhtoC+o5QB7BH/lIsZL+NNYbwMD9oi/CG71aq18ke7cinoTGY3v3hkABT8odRnUce4
PpZomFR1nGo7x7jt6KTAqOMlL8kY0T0hyhYX8VCV1ID2+XyzcOX37LxF9svCRzhv/Jr667v2YqsA
5wQmLaDOXT7kZgl/DQNe8I1lqogSr6740EqJXW1i+yVsVH0WWdD/SdwokBBsXOFcmPFYgUYLHOEs
g2AM13Ae64HKXkQXJOu8yY7ocrQwTmNiYwj2yK/wTidNwsuGAp++jfHg409vvrwgGTwuK/lIptNg
FzirxJ5+oiDlpC0QVVMSjeVg9rDhkWTbBLLR6vxwYnWOO+3iKiu7BYe/re3mkgNeAaFbJAN6nz8+
V4bND9RwoFDAELzFXb6dQfTTByUjSXfITZOvTpM0o6pFmyzMj+1k+w8tasDy4jlB+VTAsJL1hliV
gOxA/RINVqPST+lM2wZWNroZN85gUfBU1+hQ+5F1MTIw64X+2ln94KOpJjJ8tOld4Ph2Mvd3wzwF
SxNioXNMKVC7aGR185v+CesdmzO0CTpZhhCi70rMTretw8acSbJzwQRfwoLUhUbFymlML/MEZ4Md
N2t7uVNDOvSgQuOU4NTGKqrfCg1BQ3RxH32oofWi/0ay38OdOHFDY4AYyTJZ7Fdx4zw6c2ejqDa2
LMUlpKz30MTEUbftAJ/slk2DO9Ka4dXpWYVcDk4DVoM9tsn+3Wsz0HcqaZifV6/PWfowOawAitBM
X5n8YQLp9lT84WtKwKc+RS7b06tycA++9MFqcuwxgkKebdmubqSk8OlxcMqQVH1Gxp9StL6XtESY
yvUawpVjdJaU8ujz6KzeRHs18xxyFaX/0YHihI8opkH1iOfTh5MSOaEm6+0g/qOG5kKS1csnTh2Z
2r1z8Fi7yrsXJSnLHTYmO4/kUrLjnlzMN9Nztj7ZTYvwhtdJX2U1NR8Edgy3pNrqfpW2q/dFVinn
M5VOdc64mLD8FkkA1sfSbfeugAek7H48/P4tS9Gjm8Rw1oI0POdVG/+VlDEg4w/qCgg9vtDKPd1k
5lSwkPgJfCqrO6/FY9qT48lZMcKCFTgaOmZB9m38A+yhl5YQIeRocJYFcB/IRHRm56cC9CM2Lh8H
m+ezAyaMmu4Thxz4ta6idO006YclvAa+i/1/Gggj9XwXyDY2YiiPXaxJOxEEtN/DekVzgzlD3XSX
rNoXLEqrbaRnChEI1DJKlrxVtvmoZUkpYettU67vH9kgozt/TFaL+IiH1eo6p3fJfs3duIPXp0fu
/h3dcE3riXs7Rd7ZCtkNwxEw2B6B2mK3S7Sw2Zp484fn+MGHm47OczEUbO6ntXPiIWy9tn+wabOp
H3pUoPinYsnIm8OVvE8hDtJfdmLKRfRE7qKMK5FZaWW7iJRsUnJM8P09WVPmceTgi3lLTCVvUvaT
lW/oKLLKh9lm7II/loL+N7z31aarLPnJpdSxnknaA5cscp80qg059ojnqvwYSE1OP/iDIdxxoHvp
p+y5n8AuatX0UudzSs2PkZiKAqIbu5YqiLXIWfpEr2Tz7AEkJjHSMkTvArcnwtY1ZGWuS5WPGNFW
Nu+vwWrzPdO5euGbEY834pjuGx0zFM3beR+dM9a8kuW6SD5LgOzzDqtexAPGX3x8jeGFEtdVeg/u
Bd95PVly63Wm9ll3uSINHsXIpHYBt1mJZQM2Z8aYpZNsBYV4AB7eUVgSLOQei4E5jkg522n1N3BC
flkXN+aexdrkYT7jDn0ithKdqTjo8RrwsOztedDJ1TMM9ttCxX51z3UA4wNNjctvOekArGXvsk90
7QKeSyODzsJqJoQkOBm6Am2/wxwM5TQK9vR1BOYrAkP7aDn8Hbo7JOzpY6h7y6t3pEW6T5joVMNr
chqg09isX5NeywtKxTrs9dmqWgQ+Xzs/91tipw5s0XDjhL6bnYUP8eNc55mk/Mni3NggBuOLTGUw
7UntLTe06OUz6Ry7PQ6zDtCA2pnSp2Ght4zI4bTFRejfasCI8BxFWueE2VYCV7nEnfWB7TQ+hxJD
+1WBJ/NeGrfW5jkj1Nvk2xIKFfG/QiehODi9o9rnKp0ndigQb5lDBV5YvgR6BDfjjWeE4fGGM8yl
GXuGIWMJcZNwfqIdnmkBiSRvOudLUyEQ7IaWa/M2h0Ez45txsqgENSbr6eJE67KsSV2m510DRSZi
npeTmIddPvGdZA1HvXhJ2ToPBQPYwV2LThIziO8ctMJDyLf0RP+67GlxXBrz4ls2Y7GeYoD3Pdke
wNFl7sNQaNkMBF5k2p2Y4QeWrcbci717+mZblaY/oaJc+oEofEm62KUK8uCiqMbYQfOu6J9Tf2Cr
7/VhXR5hPDniBbGeloJJevUx1THZmU7HxCRYLT+oESLCKbCJEO/zJm+uOBnK/ahteUoM/tdd1SCE
DYbozkbWqVzZogkf89I+0DrNZToRU9ftcfh5BzT9CfMXK0kN/ygfqrfehEVxIzI0NTjtF/tvlGrn
L4oR5ObG8iKH/xzI5JfmgRG7pQVYlJgeLPwmCyp23H3pvxPX9XfEOAawcbV1tUm1c7VDpGysnSpD
p4b9V5Yl5eZwNTAUuXX8ZzHdtB9BsQw+2LlkgdDa15Z70Ylvr/FTFu0DIcP3oLRU8Mfu0vYBZ/oC
XEs1R3wStNywz8o9DEjzcIAmZ3AdNAMCElRIP+XzyN1hD0qyZaxRXX8QGq888mk4vXCPy5t3GH3Y
HzhrR0kktOduo8TMWaDHMAhphMVEOjcGgzvNDsm2oSoVM7Wy5uKZlvAlPI4DF7Zz1/uxOIVN4qg3
gl28I0wOKuiPGWcD+7GGKJavFm6lLgsoOjL/0nYHJoMlyZ6xp7f+M6C0iQYc6nqZxqPUgkm0aUjx
TRf4mWlLFWPN5ecNRiCD1M4NVuBpE1liL4JsYOm7cEZ2DDcqT5/CnsbJzTBiaizwehfNhG2LXRiV
MPSPdnslp/6fX64L+RzN7tLKEJ4RMyn1Zm6v35ssiY6ZcDx9SFwnDXGUCf+tMl302g9F/+a0UfrP
QM6wvwQEjhXpHzp/8T9O2N0LMT5xdU/hzqSk30Bj64njPAXj1PKrdFGDgmv1SfpmDbP1u3aH+SVC
QIopFAnhGINnhPB2i+EGPsdM6/+0HaEW8S4I3sCeh8V3WUzDfC8B4D+oqOcPDxnDo17XH6tk7yvt
s2yoiwjWSWwggQ5B2rT7yiH1u/Wdcr6St2ZxkmhnfDME4P5EGMKcA5b7tHoKlQ0yOY5Cu94jZfNu
sw13igQz9BswUktcZj8cDHegEgw7FDPR1IDdC+pwWMSwOrSHKHogfKMUXb6aiqgqoAPpWuEILmnT
pVmVEEzqO/uBlparq9iHg+ujVp3VIqffHndibJ6IK0WfBFPKdzbk07hvWaafZRXQ6AD+6WVx2QRd
GE+D6pKwiP1O7Xb8CO0RFgca74ySEc7Un7sgYaPEmfovikz1pK6LRhpq8HRxYj1mI4tICqItNf6m
0gi/DJ6ihQ0eUMmYOG1k42UDarygk/Fyh2cf4s/xG0tfDYXJzRafAJupdOgm1pTUktHgLMKghS2N
XdA8jk403kfdy0c3a6rXAHJlfLdMQSWxG4+Gomwl+8jZ1Y7quAPGKmr2bs+gT7GCzk7ZoMRH6tNM
eMYzILu3jpsMfIHSTZ1dRGOQZKxWsJI3xFUnaEIWxQyOsfNT3PrZt0gd/S78FpZRPto/ZV5GF1w5
+r8+s/tbnoX+VZVJUh7daKQOKyKrgWo3Vdnfau5WSK+3JCP1SlbwKGN2bY8dCaiIOZHr8XUWduve
sGB3+uSN/IkxkPnZNkrrgjnThJmGfe0G3pc/9tYZnkI3fZCPjmy2AAynIPtbIuX/mpArwL3yK6Rn
liRLE/0VfufnD+U05AhNLjA3aiM4WPD9xZ7hlHG4AexqGqOdTQRm7jSOSzY+MIJg7gaFwLhg8hxg
Jd21aqEreuHWeQ6CHIvuNKuIavt5TF5aRUvTfpidAnD8knreHe+NNeCQ5fp/MRSk8HvMOdmd2Aun
x5FD4tmVy3ynMTpQT7RLlb/rOkFZnaIkAO6RqWy76PXvDhwxxqmalPqum3RpvfgubJP65CTUxADy
n9tIPQNOBHpt5QJM4oaMnOM2axN0TtmASCPoLTIWDSZZOTExbNjjThagFiUMJDd+3ksM15ayDqGG
avxlsaBMCdn1irwaqlRmktNC4D6gRm5ZF9E+vbY3W/MOwlGJLoeaNKcfCQhBBTqgWdoda34C/sgq
Rr77FODBf8fJQjA66mSfQYeEL6Q2HFxRexNswH4FsYHa0oMDKVFNmoSBv5ppxs3Bd0AIMX5Dfh3c
P1OmEAXdMD15SedXVbU9aIl5TBP7gZGyx0lYAhFmp+81fkFkgxwLzr3QXyyWAzn9mnDeUVO59Ro+
vK4JTpVTExxJWmNRfxiKsxfIooMUw90E9i+Mm+B1TZKrf4CRq2MyCXX0NOP3P0mcHc8sdSxnGbks
Ssm/Vj8m99ycQd9ZdiPt9nJHdTvfxmnQ6K3QMdaYxlTamJ0aRpHHzJKqubuuNehDi1Mt2Tpj7Zdn
qzN28OIqv8bglxT4N+leJAdDQ9PJ8P0HgupNgf2PKGlYHgnW8drMGfOvwZTATM6KUt+BlHOgx4Uy
D00fgUbetH2ig7eSKKj/SpiiKomXBsba47TD1aiAluE/jKZfLCa9HXWCNq591KMEa4my3IeSC/i7
w02kel7yOnsNEG6Z45CPf6hl4YIX+kn77HRt3uxo0givNc/1b/KXC4TsGcsYwxnCEatVxxQbwQBi
4OY3VXDNmoR/QacBJEk6NkKwrJ3Vqke2fRmk23TxdPAROHI+wZ3wyQLXVFIi7HmbQebwnOtCnztP
Fda9YxLCUeJ4wtwb3qcsaNksVMvOdDIJMOFE3lsG+BGDVhbVJQH+YtkSFFeD2k1V7rYPmHuz6nf9
P87Oo0duJF3Xf2Uw60vcYNAFD+45i0pXxTIqlZHbEGpJTe89f/192GejZCYyoQF6MRipO5JkxBef
eU0ImPebadt9h2UlGPyN7TftsEkiofnPoQZfiUG/SZ4A27eQ9pcC+rSjQdI2pPwMJ4mZHRgzN7kD
C1U+ytFEv4iRg/XdxQ/QhyGF2TWWTkQj+6DNNDIyah16+I+a7if+L7egh4UsHUEZEeVvJV/UvuVY
1S0+FZnQq0ejwfz6U2/RB9/HnSx1OKHCcXZMxyDyBe0w7yBFYDftMBaDfN6as/OgJlQt0B6Znccc
Rx2HadBEG8TdpfR2GOMgY/pG7ysETsdYllREobIAMcuglCrgZDhJ58UKBNMdAW22X3BwrwJ0cDS/
IXMuGWummDQaH9LZyDelr4OwJG0Mc/Xe0LGiai8zZ/xJFx1ULfXnBIiC1mOZ0JLEAG3sfxkuT7jR
zYh+hTt2zVuShrm5yegMfZmIxUxnNTvMyMOm8a0hxX5O517jZIXVZySTzNuq1Lv5obLg0wKlzhkA
IakRvJu6GGlszHpi/6TSMOHSMeWSr2lYqc8zhiBBsJdyRqFlJPqj6eLoCRJoph+/5UUR+B86DYQw
BinI4zfJ/NrpMV9/KySqC+/mmOrhzu0nlHIxqKvy9iPXTgz+OkPR4bOsAo4npJzwKyFGfWmmwaH5
ks66D8VKms+6ZrkCbkTV93TX0hn8RmaaHyeqBHHXYoTyrVCdij6Dd0KsbrTqBNNw5RsvfeFLaEtV
QmEUDuYXKQJYzGqC4kvWagVvLdJs6iNWtNRcnBz3+9SPSEgZunrAbyK7r/WFAUDDNP1MGjvd0gqG
1KkMu93hz40wJjYOLaJvoBimx8ya6s/wNqLxNVHpMNXoUkj+5tItpQFJgvujZbS+EAlsPM6QI0Ik
qyvh+eVZ7exm6mb4NwEV4WZuXSP65SMv+jBO+HJ6euwWjOyS1i4PsptJQxFgLA9h1MXMZurKudMl
qSusXoZfWIKPtrnJh0Y94QhO4g0hhUFzUmTqKxPw8mNnyh71FGzpmn7H69fEQ+46Q/1VR8pJex+g
r2ubGQLaYkqLtPwoUyrJvHC0HvcNow9/OuSn6V3d4y4kTQWdiMZ2X98a8KV7lBySDKiW2yTlB+Wq
AXIe9ZZm/U0vyoJprqFkUb6kQLiLne440CMRQUUPHbbzwJTV0tLg2dAQ8hPRiLPHTpubSr0EcQ3D
lRzG3zDpRNQFlTYUyiIofNpOr0unfCwHUQCHVkRm3DMQoix8ivutP1vqx8xkCXduTsF7INsG2EeC
yjb0Dg2bVLJCmW6aORvcLZWRNP5yc/jEG5SyGRYj8YQoCQjWqGLkhD7DTSggJtI0YFL2arQapiQV
w9Ad1HKmlYPMdhaKbB2jJYc6AN01IDAyXBSJHdHCjKHLG+wHA854j1ytsTEYyr0B2RfJPiY7WQb2
YlLfc+SF0QFBvDTfM5v24dNi/OuNQ5G/Z21dM/yIuykA6LmItFLjAjDchySoEI47BHNQTwzSbx0R
bPygElcm93rcRW2DyEXpaJ9LFNacr2XnIsHZBtw7HgJrgAUrnf9NQ49W6tts0yv6FJI8f5BjJ5L5
xjRAlf0Swo55bwQWF/lpJPjmW9gFrUJkh0/8hV2jz58hL9gBMklxFnavBR6Rr4xwxwDDDBX8jZx6
l3ysKmUi5g5w4pBqvEOyYgf4laj5r3zD3UvHccKIpu9Ti5t1mAYMW2GpGjdqCoCEOyKghGBYAaRX
D4L4seyC4lfqK5c2gA6WAfZqZO9t1dNxWqbgkwfa3Ko/19Ho/2KSp4rvAxcFFqHAzEmPNL+u33I/
NPAJoBP44lsVDYIE9SfuD6nm78iGlXD0SOzgGWJDj0NRSdCxOlCyj/Yohtt0FuV9HQ5++wb2aDRe
FtGC+tDKFg2FbdlVE94xnU8cMUMI/K+YU2XhK+MmyZoigQJraHgTHSbUMH/hQ0U5Gqs2ZMwUd/vK
Vc6HyuyTO+kk1a7SY/GXA8sQaj9EAdBxuBhVD/YscSWjOQZebOZI7qFNCAGmK5oPepFTBHWcDTWi
toFpFVIyEW0n5EKENX+sNVBfWzOzhi95kI3uIcGmdEKYy3dxyDBiehIbBPhzjCcJHuhF4Nngy3H+
kjMQA7eq53M8wcrgbt8wn7IXnVMyjJteWqp8Y1in5rsAPmpC0TMp1PWIi9VtaPU1Y6SpfGQ0mdcw
hKzc+NGFdvmutE43EWWaBmsGB6TxL7b51D/bed09gClybvFH0qASJRLcRT6gjDC5jru0/3O0lNy8
nz8bbRmhUCbG4bOAnm3RZ4KtKvqMLRzxXs1bkqUAC8rcfWXYxDvONBVrBDLXgm2KC5sFRTiL9eI1
cBGMuYsIcSA3u4L82re59QHE0mMM0ENPd6RbM3AM1yyNTQIoOD8UHRPRAEi0iRo+cMfbzB6thHPf
19ZXwJ5F3NJziCv6AvMMjtO4NWE/sEI8iVB9BJAbPc5NlhboLKhee+5nNWBfV7m2+DBWeis8Yhmc
Rqqw+luN09FzIrTS/+SUnQZsxqDpcxf6Uu4reCFeJuzpyTQn5rNaZD9OlFYN2iHMYzf04+RPei1F
9I73xvxeaQ5ZG7WgsykUr/UjXpjRe8NEZwMst7R+MoeYSw+nVPc+63BR2iBv6zKTirGdgtmMj8U9
BgvJM/cCTClKAkPbRU7lMsmOM2iW+yZzZhg1Q8QRHb0KdUQkn036v/gc4oCLb7huI+fSlDTJ442e
kj1I8C59KMzbpBW2E28DziepbmZ1zms8UFmimTIPVPfGpD2XatKgPWdLW/thBt2OvFgMcQjTLNfq
v+kobCZvUzMmAWqDoqEtYQ0urB14X/SUEXtica3HWVVsDMwrMu2mM0tmMpXC+QXrglL6U/8CNyGY
q78dUXc9LMq+nGB1wtJqR7qXBTC6fNr2VZhjTY00cozbu68x5m/eIgNVxE+tKvrxEbyOVgY/XZLt
2N8zS+OAAUFHPig4qA74M356GQzjJ2q9GdMV0xFukKKrgS7FLe4xMDGsierzic6+mrddIYtvUa0X
/SE2tYphkl4ZZneIucg62IMjfKV842QgSo1bRkdh+DXsTSLW7YRT7FTu9Ry4ntX+/e9//d//+X8/
xv8KfhXPRTphXPWvvMuewYK0zX//W9f//S/C+vJ/3/38739ThiBIajlIzJC1uZawlz//8f0lwtGP
v/1/jCTIWshg5XffbqtqS+UzHFKR6p9tST0B+RDaODx+LNgb4U5UL7Viij8mzLgiUEqXf41z/GOk
Q6sbZxAXiqntMk1d/RgmeZM9cO9/TXRQH1vdLN0vOhSbdif7bMoO2ObATq6SkJTiD1dGI8CypHAM
28CjQbrHr0GaTIK0UBs+kysmhzqbMOGxweo5jh08dIP2Q/fz8nB5TX35j/727g3UBA2lm3TO0fdz
eP/Hi4KeopUESuUFu5eheVRGZ6MR2ppWdsNslgEUimE4ENzAn7L0Z0tCg8X2wHJTbmcDWTCcQTrm
GVlRiFubZm1ME6vuSAqwU13gkhrm5skYl/3roHe+8oKMwubh8kOsPpkhXMNkFG25pjQBXLnG8TNI
XtBsBb14mRy9B6VUjt+QRux3jRRIoRkkNV8mKYO7y6uq1ZvTpdClome2bBRLN1arFnOThJZvF68p
3stQIHOVPfQJREdYzXO7oSnsMGvGX/guVHixXNmm1pnVDdMx2a3SdAzXPH7mDuhu3TSiePWLoX1J
MsN6DZoFNYz45ZWl7HNLKUsa4PNslxWPl2qkoTEWMIvXpqWyzAGBbOA21fsuccd97Qj1fvnFrj+n
Lk02JLBDZbEv9fWjWegHVSNsjBc8RqFRhO4ybKGPsQFnmt/S9md6ZJMeX1719IWyqkUb39QlSbi5
/PlvQYgeBw/KCO6lSEjRb2bN/its6GAzO9PmH3+81rJNbUdZOhK3+motgdWhBY3Of7HDAe0MI0ZG
BXZcdJ/mRiX+LKwYvE7TMHVHSd1k3Govn/e3BzPhpNu0rhcbqEVdAHXA79NCDkKZSEKno1jHRDSN
9Gl3+SH1ZQv+Hlr+d2Fl8xWJo+46nmH2EiVgcvwXJ1A9uokGkssBfRbM1BucCKJhrr9ntv7ZXNyY
NknT4ijhI55RE2ltOBgDtZw/LwPUqS/0x8u/7nRTc6W7RD7bdlwdOYHjt1KFZTA0iGi8TIgdTjdh
ZtOPg7dt3ucN9p5RWlSfL6+4jrS8DofKly8gECmxhDxeMaRMnlWomS98L/2zkcNjaOkGgNO2Xdr4
qFndmrbG8B4aTLuP8EHeXP4BZ3Y4gVLnd9DW0m25+gFJr0NX6QLnxe5GeZeaDS2kMvUB4/bdlaXW
V/qy6RZcEAEWVJvFvXb8sEE8+kjCl/ZLmIfutoTfuweVTTHINP+Qx+V9Scp3Aw/X2Oq6D5C8KMAG
1HN2e/mZT4O0xde1+DGCJxfmavO3ePbAJxitF21wJSrGo9LvyjT9AqufFL9AYLdPxbSFqxv9Byub
3KeuYH8JW62ipjsPtWuVpvkC4oMBqGaNznak8bRXM/KeTKM+1Nlo/YoqVd5ffubT72xxJXEdElhM
Awnh43fPraSgLTT6i4zJXvV4KEZ0p8J5a0RN/9fltU6Pke04AitCUzJltZzl/f8WXLAULyxyZP9F
AGfci8ZdirjQOoCObje5GONr+crJ5eCArTQcIhqkaKH/s/F+WzADa9ErkTHZCzS9vMe+MjZuUXvV
aAdHvlXv7RZt2QwjI3SspgAjQzw7UUHFtnB+phc9f4oq+u3MtnIn3ThFVzyEUQ3tvSzD+MkNLffD
H70h2wbKLlElkbwhqBT2KtD0zdTVs6/n93LO51sky+rbQsv0LQO49CUIxbWjt/oirGcIafNJdIzR
TKFWX18ANsLwPqmYSLp4EOcD3Hm/Yg6pBoYUiMer/eUH1Je48Vuc/2dF8kgHQTHFwXdWK/YgJQqg
S9U9s+P23TW17GCaMt/YoRjvImM2vmiDmeD0NwIEKbM2OcxMq7eCmmVnSTm+Xfk9y8k6+T0OWQIb
EmlFe7UnoaMEoLJQdAIpk2chrq218XOISz/82y8Zu93V4bjIDIk0PuRAZRCNnhLt1cSCSnkGfrbv
/8EPAnykDAMBIxJFcXxIGM/pwCVbPkmQpf0GhW/gCSZOXGxOKxYfMAgFREwzFj0lvDgnY291mvg7
LSG1bPvMZLp4+RetDtHyxXTHdV2UqMGBESyOf5ArtIFEf2zvdXr6e8OU+iseRukiWFGi7z4bv4RO
p+jyoqv7b1mU+0B3bRu4sxTr+y/psDjq6G/cV4hhZxtkOmb3IUC1L9gy33O/qhyCK32yysB0hr72
G06qfX1ls8rluK02B1msATuPKGJJdxWWmy7FGqgJm/twTKe7FjtCdErF+MmN6idSfRNNr/BDgUfx
z2yZ1FD8GlxOFc1yG5PcW2yx0I1nqjOi9EsYwV1L/R30qD0FaD7f+KEdvU6G49xGRgoaJKO/CHj2
++U3uT7iioKZT4cypYmVHVv8+PM1ZiIMavb0ruSnY2tkWyjpONEH7kBno0vDeLm83upCsZXigyFA
QsZkKkzklgDwW8wNZR06qLxrd0q5vYBxSut5ZMpYBRDvbtJs4gb/wx2q1JKVcX3xnLo4Ka5sWAp0
+lXrma0obx363Xi7TIgntWazsa1q3CH8WFzZHOsdqljVogogN7IExfA6kClnyoB8YjyhHMXcMIMq
Z32wU4Ylt5Uo62mP+pim3Y2NXraM60E1bOKOuc+VhzdOf4gr0D+R3KoWL9xcBYxcAOypIX55eAGK
4YEpW9i+ZADLM+5wu2u+mJ1uwzHuaPdt0d8eMQf3+3ac3pw+spqHlnGr+ERf16I9grqxiL4OxmKL
BKwX+c+nGKBf8lIhD+JvBVM190djogK60wHvE4LCrhYvJQqy4SbIG3RFcAfNgDMruw1J08oJySDS
91IXdw06RTg4ZebIxHSKC22pQCMReUOXdT1enRE4+w1kKS14MwZEp99jUPbpM/k12ogjCtmdvMEo
RGV3l/fsyRmhMnctw2DbOoLadZWASiB7kR8BULKbnNFo4g/2DbNFpHnkXP6ko6KufLRlc/weWNj7
jNOE1PlHEd5WgSVp4JFjO5d5Yhjbjwj3lq/KdYIrq6wTa87isgxFtdQxQ3T0JbT/dhZLpGRikOeZ
B1IDy25ahne1aQTQaJjE+Izv7rQMwUe83sOnoJRPCKU7ByeckitJ5iqxXn4H9aQFNkan9eLKVQwa
EwPtTWwfvMA1h3ezSqN9jgO5l+O52N9ouBXhSF+UXtJX1bV3sGz/1auW9KRs+gQOxcU/Pa3f3oGO
SmBRRnruQapdBKvj+SlDU2k3LLtwhN1xB9jHYe8myU6ASt6kNGSeL++v05i4VDYGm4vOmUlP9vg7
MI9XsU0/zpsnHU0tcKHo4kHAvXN95Kovr3VmL0uwbYJbE0AvQeF4rX4oOgf7eb75DFERwdXRfjSU
P1n7IB6Cz6D78XX44yX5uA7qjeRRylhfMXETjmWYhaHXmJggmX1zD5cQfH0HwMySeJ5cXu7ctkYV
mjqJ/IC4v24B1yKZWqZioTfYKRfqmNREOp8wMo7JHvGJbgtzAOWPKS4fAp8pwaRa1KXr6seVH7JO
jdjXJpGffrTgEHPhHb9rWpc8I2YsXsiImLhBgo1gLyo9P2AqIjqdqMlGWZnxEeDjNMNNnrF3tXiI
9W8YYMj0IclV/irBcvgbRzXRI/bemCvgOCx/oHw6id3lX3yS0fCLLeHY9M1JwW0lVulub47AHuog
85CilfPdMDqj8mAbjckXE0/d+abCV834NjbADTeUgDLa2gVt7ptZWVrwE7SdbtK4hH0BLtqtZ1u7
YSZjGdtadwOJyD4ZcezFEU4gTzNYqv5DpTtIJrgCsahmk/mda9wWuVkDHQIRjMjp5Qc8s/spoMjZ
6E7bNoXf6otMhYB720Qe0pmzAZwa52AzcJp3a5aqeGyZOvx9ecUzsc3m4yPYRGwx5Lp5MdqxpBeu
Jd4wuf0WiycLyKoTeXGeR/vSkM1DYwRYTpZB/H555TOXiG0gu0po5Q7h/jp+1ibVMciqotij0Y0W
f4gHlAk6xE0//vk6jiQHNmHiGaTBx+sYFnB9HbcSLzHUeNfCg9zoU3LtjjhzlpbmGqkU0Yuu1urL
Abg2hs5NEq9VZuF8CDU6FrsBONKrDCSzxxHvSPwlitG/8gH1MzcER5d5kmNKWi/rMzFgasGbc+C8
GqTJfi6+4bScQt1Fx8myA7TEJgSgQqdHXwa9gk1mDs7T5Vd8bhNxRQib/g+JpVwdyxnUjtuaRezh
I5XS45PFoUUfeRsqXdtmDfRWiFTmJpDzcPjjlZedy0SN2f+S/hx/3Lo0janW/NgrbaPeJQNyoBOQ
84dxjO1fI5aAmHEEBfQTV4ryyt18ci264IrpoAumeWrpNR6vDb47iFQ3S8+G9bYp+FsfZ+kjHxiL
7EoVdLK7MJpiZKgzq2NQYIjV7rIAXuRNJaSHw7aEMoerFiN7d4MLOur4pYQ4j3bEn6aVJDvLqiRg
gPDpdhw/X52CqZ+E4Xgpeh/3VEMoX+HFdJPPbXRoGVBceZ+nFyNlEPUIdzDDW1rpy1v4LdeRTtYu
zROL6A6+Hyojfu5x/HdlY12QTGDt8yjj6cscwfcQUgbURLkvRnRuLm+qM28blJtDb4nBhUEgPv4d
ph0nph/4pte0lXtoWuCXSEjkW7N2jMXDW7zlUMmuPP3JGeLhDVJNk+RH0MlZhcPIR0ZzFL7hpU1s
hyBsuxlEy0BafeOSYXuIIqJg7ViZc1uDL73yrc/sZZceAR0byl7SzNUJRua5yFwZmp6C5fVrkXs/
tH2PPjtQW2RMLr/fk1uOR2V4yfSZMtuhObN6v0KvuU5iy7PkXMWfka9DtgZ17+IJlFaCeEbQwD64
vOa5b7pMhPRlyGZa6wecNS6ZLOhJ6zCJg6JSxTtfK9wPCj+WQ7Bo0QGRzeLt5VXPvdZ/OgkWaFai
xKpQwrioBM3Rmt4kMkMgl9XgiBQHPq1aPQRZe3m1s+8VvUrOK5sWzszxe81Sp4s1LTc9syQMtZiO
bRjj6/sonL4bqC16l5c793CUBQxlaa0xw1z+/Lfj2sFwi1CnMlCSmLJNK3EkQ8VY2+VoF1ypQM4d
Dnq9BgmKQxG2rnArvRpmkxkzlEPf3JgwG1BbzuN97uQGtmtT/S7mbtrS3ES58fJT/jOgPKrAluaM
IhRSh5F1itVj1ggjBBKhBs9AGT5T4J3nstggmTPWuPYBUYcaMzUEInYtxsoYN5sc3Cqeo1s5x02E
IrsPn/+GfzdGxBMdwEns5xxFinfwFr68AhA4twkcVBYIpXRgUYk8/ip+6/tBHUESnhWwxB44KDoa
TnabxxQ3uDFpV97PSRrH6yHxYbYIHNkhPT9ebwaWX1ZTgPp51rY/8fDE48vysysZxrm9phgmMlK0
XIqudUhu1VgJUZteW1TtKx5Q2X3bIj8VNbN5JRCfLkUvii4cgemfIebqe2OdYKGslDhkxL3Y+GEr
d11lIkYd9caVqLsEuuOtxVIGJ4ekkWx/PeCpAysmMDSOh0GGBPTdaDtHRu0nIOM9/oBS7cDW+9vJ
KLsthmr1lU93GhNZnrbKUlQxsHVXn85AhQlFitz1plDND2lpPiYlSry03fyb1ACIKEP0BS4fp9OT
zJpgjRz2KPn4uvhFLTIP+mlRs6B99yLmEZ01ZzBw43TyJ6vAY7sZeojZhfbj8sKn+3RJ1LjTdR2w
ha5W92ujhrKqwAfhEp/Z5mNpNii4o+dcJZ8uL3Ru/yx1/VLFUaT+U8P+FhZ7xL6qySBehEM/eBIo
4kNkh++14NVeXunc9uE1mksnVwBZWV3aSdiKaJKB8sqw1sC02S3eo1Ed3+vDgKZdklf9xyR1sq9D
J+JfNCKMPy2tyJqXjIVWjS3pnK9OJd2AUtOyyfaQlJo/+OgX4rREHf3nMYYCkVxUcVJIF9Y4tT52
TM1BUcGLzbnGYtcChHSb0HL84yjDOtyflBPSIqCt9ggt3VnNpWN7JNjqm2PO+T3koprKUfy8/OlO
ozTpAAxNCRSQWb1apUCOGeJzzrn0uDu0nS/0bM8s0/o0Q8FY0qL8ypc6c+x0sksCje0YpxUaE58F
Jk6kgUCefUVGKd6adFU3TOe6rzA0sgNig90WaNm1KdSZ40CTkmEYM0qgGOvyu4gwIMQ6zfFCN4eN
pTHmmto02XaDig5//lLpUNrURzQQzfXnC2Ot/4d+6UEhZp4VuNqEIHUP+NTskV/RsDK8vOCZAMpj
KYCTXLbotK2uCldDp6osY2KKHqDw3Ft3nYXfqRsZFvIneCaPsr+y5LmNw2CdXjBDRmrO1cahMhkq
VNoMz+1R/g7A0d6bEgqDcAoT2ZnEvRJjzn0+UA+0323yVy7G4+sdne5ZTEZleExOARwAw0CSbMYm
ZVA/Lr/MMwGaQS3lNANL8i2xDibtNFal6A1vLiz3s96H/VZZY3HliJ87COh+WLSe3AU2II+fxwap
VcBbImnV0vfKzbRPGBTk26Av6IxYjWw2yEN+K+x6vJItn9krconRikzZtJS1CtZo6ie4BpKc66B/
8xvIsPanpnA/Sx2ktTnCjqiXuu/yOz2zWyRtAy6hBeMLIOr4aRGScMKyTyjraI0d2iAJtqZb+G8d
AiXbCoZmdCWlOLcg0ojCli7fEfHO4wVRKoDGPVDF9m1jYmEe9Xcyl/4dbknp3rWa98vPd4LHYBpD
exB4DDNbQswa5yXierIitzM8ZH7ajRXEyN0g1bGNhgFywkg+cNNHBuIbvYlYZtHXj8VC9Rk4y8g8
hM1w5YWfuZIlHQymRVxYtGtWX9lB1DAtutLw8KOGwm7U4eJq0uAqWg9uuW/gMdziQp+++GllPaCP
Jq5Nzc4cWAAqdGsoAZRprMF+pj8rP+pqiT/P4B8ipureWNXNLqyK4MrDntnS5Kxcl8vkEdTZ8ue/
ZTpoCRoW6onSizMl7qGaINPadfangtrn1+TE02Nr9OJw+ZOfecNA7BhXUA8SdI3VG25dy+md0TK9
XKAujMy5282YVaDnQtHl+syAERl8CtpWLzcIxjv3jjmE3ZUnN3myVeLObQqyx2Iktozvj58cHcoY
GT+KHtCawdeoWRzA+1DOf36aQNJYtFWXcb2Qq/ulSAc0+Qqdstd3mGGgH3coSrzlRQIvz8iZ+F5+
t+f2jkvwBbZCXqms1eWCC/OApy2zr1rTs5+jZtqeb9baUwEB4co9dmapZeAvl4qeaLFOgNDzC7Ta
TE1P0BjfoPw64qbZIuocyBBB9cvPdSYqkXuAx1nKDoPU4PhzuUk890bJpZkBV39zeyq5G1iAWD8Z
GEvgPesq/8qSZ56Pdi11FYeQK209yYEXE3ObKenB4BIPdWGVdBMb9PxstE4vP92ZE0HjjlizZMdg
rVdXWhPhNOfHPt5T+oLVsdDfGEh+dPiV0QzR2+jHr5ox2PsBZQPKysl6ufwDzsQBmHKK/iGngTnE
qo6cotTJI7+EYAnEW4MkbyxgOARwEN+Qo45WEQieZAM9S1VXTsiZnjHRFqIT0GsKIVo0x58WJnPV
VEWYkgVZzgRZ0Ed6TthYQs34g+MopikU+6IweRqkHm+YZMudmkP1y2wde3f5PZyJCjZARGQiOas0
kFcfIhk1QSUtknsACvovdka2KdPY+nh5lTMZzNEqxvET96gSdUj2J/eWiP2tdEcTL5LAv2lVVnxi
TvIyR2XtdVF+DdR97jNzsTicJGZpRL3jhc0caKcLdf1+gBhm3k81Yg5vbmDpr4x+02/tKBAGdPTU
Ga/kbGfOElwM0hh6qMvAcPnz3+6ZuNWkjVRlfI8QRH2r8kYe4ljHSCOIrt3fp9M0l0KWRJeUwiHy
qtU3bAf+zMB+496pUxOHF/g4WAlFWYbpRld2bXmHpWDn7wO8KzEbHnOu+duqgnY842cNr2h/+Wuf
hi6QlIyXlqEAe2qdFZP0JLM/Zdl9TNpf4VtaT9GGV6R/nEpr+NC1+TWuz+nbNiiiCJbQNcC1r9Ee
cKMCS2gxPrnhmB3yVES7ysqaLYD/9MrDne4oA1AfZ2UBoJEcr3YUvrEt1keQ22K7ar6HepSj7ckR
Rdcnb2GehzLbislFR/HySz3ziAugkBucXgLQotV90NtlF2Nu63uIViGZSqsre8SSKi82ZZIAfLi8
2umBXbozFtUaGG6HOHm8fQ2Yq3ihgLdF6lY9pcii7fyyw8AG53H0dKeuazeyXJDrtLj9H5cXP33U
ZV7IcJbndSRJxPHiBTQPZ8AU07OijK5e2k2L9mf6lAZRdSV7OA1/S2EDkoCO4oIUWmVmAKRQscMk
yGv9ip6plcrDAHxl98cPtMA/CPqkgJIr9viBBkei54unujdh/v48lAi6MeF3dz02lX++TyyLG03Q
pXEWisfq5TmRk5agnSYPkaF8H84ZmtSogENUTq6N/858J2qmBT/POeISXW3JeMg1bASM3ps6J/qO
91f6nMdautXmOb6yH88vhaiespehuVq9QRxCSoHaVY9MZzE+IymS38rCzHfIi1/DQevL3j5OlKm0
DVp2YhksyjXIA2qvCAfb772qbTsbJUurx+Z09F8Ls7K+itrXD0EIqu2mzmhi2AFXyrbM5HArU8xo
iKolVrWY8l7eQ6dB1YLGsSBtSKudk2mCanosDd1sQA9hyA6ozta7KnHxh3EVIQCt793l9U7jHDcJ
JSEpGiuSiRzv2azGq07GOHAhdoCshpyCndP5iRciJoMSx3hAItS8u7zmmWdcksGFAbVEcmuVGHXA
PPIUfU7PQM33iwao+dNYhQhoIgex1xvM8y6vd2ZXkRW4cHmhii6cjONnbN0RbZ0s6rwG0WgvRxz5
jpb+fOs4jX74D5YC0g4ogjL7hGYypGVZga5rMe9Nq6fWCvw7QwvwBRV+/x8sRZhZ2viAEWneHD8V
juAdyldx64191DwrTXcP5Lr6Gz0OdeUFntkkDn1nIET0phx42cdLRahslKJyeKpqRH5eq93bwcHh
1Qnj4bGuJsSq5uJaNX0m36HXZtOsoJsIacNePWDgNrVyMlF7xTCDZdkieOJzEAXWNd/nWofG2Fd+
K/FWDXU6GcgZLyrnRur/RJ+lbJ4vf9kzm5bki4sZRI9NX2f5898yva5LMV+uC8DgqP1OH1vMD8K7
vK7QpKPK0RBE7Uw/3Vxe9MzOBfUJcXphr3FQVy/eaSY6DbPZeI6RjYcJM7B9hBbMramhn3R5qXPP
t7xn6lCX9NJZ9Q0GrBZDoU81gwxsSvM58ne5nud3bYhYZYjp2pX1TlMPOo1QfJdR1DI3X13Jsusp
HEOr9lwCAAr9MN0n7DNuy7z4iO1RdNssDmLI/DRXzs3ZByUb4H7m0JzALRAtzCcNz2BvbKzoje00
PMM4sUAsJynyimW9u/xiz9SBtKiXw0Puy7hhnbfHZBtl1ZYMT2BmATWLE/zTU0zONtPQIjfT1BiW
BFOkkJjM5pGSKQv+Smot+cZPaq7E3tMdxYmCbgSgB3I3jZTjbRxOiJwjSzPTeauGgA/bz09un1TT
QTR6cW1TnX7k5fwSMMi8KCrXU+Q+rOPJTCvh6VVho5KRoA2/hV9kvE8oir+5NgLcmGHFybbukvIK
t/g0ajEX+GeGvYx1ocUdPypoJn1CYkl4DEmqjdPE5Td9qKNfRa6hLuMuDsZWG6vvlz/3mRcMHp2U
mstUklyvolYcV/yUAbPgQEdczoxb9SHPZLNVQZNd2cnnloLyuaS2rASX+PgBVWNVoWnRnhqKxPiW
O+N0h3gKIoQCEb7LT7WUO8fJEvogbBpqBAVjbd3ICbgqF539yQvAH+8ZploIOefWbQrA8BYrXuAA
jebeanE5ojZR5rvLy595Ugc3Vz4nN4JF+3j1pMjyZgvR1HMzBOgbipGbAa+SG9Tluisp6Gl4ALwN
7NWgZQ81b52cNEIzSEGTyutNpGVQOEJeENemfYZlEj5WdbS//Gjn1oOUuqA6kD2ggD9+tJouEK7V
Y+lhzmLKncwH3TkEaEZ/zkoO8n3NcSmu3GVnXic4A84kKAcAwbY8XhMkLL6AIZ6UQW20aMmlVt48
t6jl/Sjdekj/kHqrYEGTdRkmOf1yJFartZgkCiy6cy9zhzI7zJVws72xAMEe27wq9E1Bx/dKmDv3
VsFjLfPWRdzhn9zit9uanmDZp4oudII/3BbR/wRXxQi7Lrv8mWvuNbjD+eXUglVZLtD1/tTHxYLI
9TOvrozm0Z6bct+OMoOEVWWHQWuuaQicsA1QXbbNRfBkwcZbsDWOv2CXu72DtfF8h5dMIN3bviYd
TW4UFibpHhXYWt0rmtXiPTdReKL/o9oSl/B6Rh36a4dNgP40zErhcm3LSPuqoQtV7o0e1d6dJmDg
HhrYBUG9CUYXU+zQr+P0We9iB2H5YqEHfFMuwLKXBgNg5N+iEPG4y8diycl/DzjM6MBuLdANJnaK
tPP4ARMDB9bRnvw7IUAdxdzYm9Cesk+XV1mHNV4jVSavks4hyApzlYSIoshDqODGHe5dTX9bTuju
bjKjttH27lDBzQMdZl9mqW0IEGE3qHG4EtnWO4dfQM7FP8Qsrihj9SH1Dllke1Tm3aSnRYDXgIE5
KrbJYdA9xa1Iu/xmGTKKKxHgJCkhdBDhiOUM6x1KzuXN/HZA6gpr5TkL5B1uTC3N8GrMh7faqodg
z5QiH57nIRnU3tdc39+XiK/gQ5aWSfA4lMwodiFC/9EVeOBJws9vIt0yFnwznDIoH8e/KQzsAJRx
Od2lZWXdFEFQ349MpjcWpKMNXpFYB8EU3ihMuuiBJsGhxK/uWl/g9IMsKG+aYmw+KrX1oEknP9Ii
AMZ3A/tl5ygWxCF+9Byn/SFwqL6S4a8zpOWZl54Ku5wOy//n7Lx65DbSNfyLCDCHW3ZkT/AoW7oh
ZMtmDsVM/vrz1PgAR80eNDFnF7AX0ELVFVj1hTewkas5mzOOUYU+BLE9Ts1LVng53K54RpfmiEB0
nOCB2ACdjXdY6CUzLWMcJjYOw/o54DcAtaO+o6nclwTk178B9f8EQxJzCPAb1P+1lzn/mjdx/ty0
8RZG5PazpgnEnUX0zTN7I4uwYJuotqPVIzVYOhh3iPZgk8Ue73/Wb+whlyL5BVEYWcS6eOsVVgmS
YRyCYajnpyaHHo3uBz4/+aT6LhqBGzHDG5soNWwIUf6rZ6w20UvhuZba0gcGuzd+HrKKbKYvDLhc
WEcWdn6BIKiH2E3iRu1HeWeqH+7PeB3rcl2SXRAI8j1zbNfgBrvOHLTbozbgkKX4PaRmOedHyImQ
bzLhoB9WKkmPr2hhYMy+JU11e43yCtFo1+j+cIjWl4mZeAkI4mgKitFML7jB9JdlxPp26jDRaZU8
3ieV0j42ZWocDS1RNuLgN4bnraAvLKsgqMXJQ/f7XYaRcaWbfQjwGm1/P2p7CHGLqodYDqmNFZ+Q
5IpGisuAwg/OlOkmGNIi+nR/C24PAWhDSCKEGyaE5zVdLXaqcpLl3mBxQtihfG2AsAf6TkuchT8x
DYz2WZT3HqpddrfFVb898bB8SGio4YFtAfh+vQRo89VI3SxeMA0afkGqVTymwi1eBg3pR+Ey6v3J
vjEe7X+51gxJg2R94pG7HeJ0coI2E5gtV4Yx4H7aQGVra4UUoI3ERhR5g6ehyMXsJC5XMrkADl1P
UauNIgy5FgOjoxLzggv7UpF/qDNtckeEBjKWIq7oZYCnSRKi5zkBmjw1Q/NCvmu7iNIifYHgRxrG
G5nmW6vh0ZazJbkBuPL6AObIBNCzZzXwpbgo0fQZCXFxCAc1eypqJXl3zGDSMLGh6YFtBRCxio3G
MnU6jKGsIJrSwo87uCFVNNsHLdImf1bhoN7f7NvvC9gbFQxyeViYhPDXKz+ZrCuGNdGlr/A38Jda
x6oUdrz2067C8lEMlo3912wOX5CFx7DIw8OkPN//DbcXHJcb4wNFB55KXHj9GwqbvnJotMC1Jq06
9y2O8lkS5zg3UDEpI2QPc+6nd3Z3OXJ0dyWQCCAzrYLVV0Ug1HL8EXLGhVzRoXTAATpZ1dDjkpi3
3nvxqP8Nh/gkw5LqrnF4BS02ChRjdEHRz9sXdGxPXuWUR+QFtjQ2bp98NJA4qC5VeNlGWs1Mq7Ma
myNdoRCutAFgL8UvCzv7vhBjb9zOb4R13MugJuHjgT8gD7zeujo0MBjVetzcLGs5GhkOn6UdLX6t
oSnejKO5SyfkUtGZw3MdMhLuvF58vH983pgviQTztAjyqUStwt0wVyK1Hjwv6Pq+Oo6j9cGdl/Qx
BJCyvz/SG3cBdRLeYil6wYW8uqaS3LMWC3WbYGA9Tm5RqrXfGBgm7Mohb3Z5VMAlvj/k7eTQ9CFc
pRZMRs/8rhc4WUwE+0cFSbVJ058AQFjQ9DVxhlTWbehNvLGZsppHzUl2zmQT53osPRoLLcJcIVjq
dnYOQrTqP9RHtD/tIcMvJS3yDqEUW6j+Mvfq02Iq6TdMAs2NK+n10Fznh2SZhFu0WqQ2i7oqm6RF
V3ojSsd4oiRwy6TDuFJdEA537M8LnhET6v9hgYq4lJA5dZ4plI8TriXi0RrVTPwbCmW2LnYyK/bH
ETdTDGaatjB+OmlvR9jnjEbMWxH2SRFM+lz3R08bS1SUkwazIT/VdYw38QjEidfHPydZvuP8E6tf
Yg87gvqkNaKNj5aZDSDoYTfo31W83f5GEwszRBcpb+eQj2mUvbhlVeCzh1DGlt7k7TmEJUBI5KCi
Qz6zXqC6WjoDRrkIplpxsZNHXTwyHeXigeIHt5F/vX8Gb+9nRI3lFUlnxOCJXu1HaVQ6y85qJW0d
nvCe/7iM3XSmSVIc2xlwrzqF00YQcnvuCXuhzHDi+Tek2OuzqCgmFth2hrIrDo/7pKHFppaW7asQ
Tw7vnR7YKeIrmGTgWqhmXQ+F2WVRxkqRB5OY9a8mhhbRvsvcdtqFjt5Pp3qYACwvDbfpxsi3YaW8
nnnogZRSt18jWQsvKpoGH43ARhZogqgeqUBRlAhPF/rI2dE1EwwlxYC168INd3z3vOGfo01AO5Nl
XmdSkWKIhjLbFFhDYSDW7ToH0uIJSMOMFUvuLh9KSfu+P+gb++rRnaDLRh2Wf68Wuwc33VYGNtWO
PsXiPJTwBs+qXsXoZbfvf3QpZ/O4U56kD07t7npnkwhDiFlrh0AVqnWwW5zECW88f0mNrVrPzTfC
Gwisx+G7BHgA7OZ6KAcd53mq4i6oAV5isZmLAwaA4/MUqdqlTPMMm9VsC2B6s5gSjSILGfQRgfev
Y1OHmp1Jc68NujBCCX9JhPXsiNmrEVWroy/3d+4mUkR2CT4q0CXQpRJVcD3DZE7TpcGrJejb0Ttg
Kps9F2Pt+RG6ZYcZ6uJ+zogd3b6UHt7C3Hh7b18nmYEBuYQmbnJYX//8t0wwS8BI4YAkgsqAHo9I
vncyyzFHg3pp4j9gjOW7mRaUyS/Ab3yPVbHQcRpJt9Bjt4sut5qaPq0E2WdbvciZV2Gw7GpNUCwG
0hNdb2GGgE+4n6Nz+/n+mssDevUSSuChR4WUDjk5yBpV31s66ptV1wTWbABrLXHTTH1E/DLMVrlZ
jmYsQm3jC31rTADmxDn010hGVuFUZCKr0dihCERr1fG5LrR4+mI3Cn7XFTWOj46TDe/tAZHukAES
tFoUbRHyXK1p6OSTkvWWoErVV//Y8Kl29hLZX+YeYY/7S3pbHWUsHk4OMpGVzLKuz3GdJqFtFT1U
bnY47WnU1mUe7fKma6k/KuGsnY1Y94qDW9feF0utausQZ4neflRwNg1TvzVE1R3v/6o3Fp2wEhAW
EHhKhmvNMRRcug7T6yJIsXr7Bj5x+EGiHys+GL7hRM0/at+/zVRkSTNp4crO22qb63KxHKUyiqDP
C9HSqJ60ZB/j17b8CM3M/Gp0GEluRJivjMnVeeZMQTuGQcGRXn87ajYaiUULIlhykReOv/DhJPXO
wsNwRjJFtiD0OK/n+GIYuBd9sO0yHY/CotLzPAsdDZ3Omsfqbw3fHWNXW1oXvXovpvj99DblEKQu
Va8/jLHnIUSHK9ho+XGNidln1Zmm5iwWu+42kqA39k5K5RJD0MtAkUA+Db9dTHFltE45iRyIbpWc
S8XSz5nSTAe9tr7UbpxulNJlSrVaQ2qfJjQQ9g346uoeroui0uokbQOVVt8lm7r2oXTmrR6NJT+D
1TBQ/cBR8KTxUq8FEpvYQ7pqEWOAEcvgBJQESjSOVQxHjsJ16HeHCsB+ez8p+CZ8FsipapeIWA2N
aQNz1u/ZgvnIC/XCMfw6arEX/5GaOMLNe8srDXqhSh/h/pcRl+8wvp1qbNqw0rQDa5y40+GGuujE
zyI3DlaShd0JyD09Pk+Kl/tlUwpYgaAP9HNSm4OGQXTtWH625LPzAdVbFT2eMPeWH12Fey2+mBh9
/VUqmhofilA36+fY05LkkNO1GXdJi0/QPnfFMn3NTROBmUTXh39xpCjm56XUuv4hn2PFQMXWiBct
8ee4LJVL4wk0hnxNR1cj84F4WN4zOoihu5vMGWOi+xfETaiIQBxQAPjBVCZQMFnVSPRWUaUKKfPF
Zbj4S8GgvXUOheuOafdYT1YaScmhXH1e0qJoeQmdBAmG+7/hjZcPRi3XBcedvGadiwKtYR3Ie4IO
vd/p3Nb6hIN4FCf5Dg5P+8/90W5mLFHLVEtkp14K06zOOTR2xM9onyOAaafVfKz00ZSuesDScfqb
kuyfTkRpr+2VuCnqPV1oTfx7/ye8MWFw4swUurRN8iP//LcvWxmbHHz0LKhuTOU3A47HtwYrHMxY
MXz5fwwFRBOyEGEFncvrobyycGY7KZsA89oqHHbYsjn1PsE4rv1zatLefG9TAQIdKT54Ial3aK+L
RGMv0jqHuBzgUtc+FQ0mdVBug1xr+ie8YJF3ynRr4/q/jZElLofjIy9/bpbVjpopokeYZeFW28xl
v9f7Tm92tmIWX4aoVXaNXWE3j9HYz3curSSzSW1wHlZKqrdalrZNB9ixQdaV5pODG/clofuKz2a3
FVzcPAWvQzkEqbReUcRfPQVNGoctMh72uY0V8dNsvaU5YP+ZvehFZwSFsQwb18KbA/LySB168CXr
9p5RxS1dA8U+2+byV4gi99OIi9hec5dfha4mX+6v5G0MDpyaV4eCKXtIhUa+Tb99EBjmLNheOua5
UpXsg9Zb6nezJ6I5pFlpI+hYlhX+zenYhYGuOJ3mqyE6WXsscfXD/Z9y82lKpD8IAhQ0CZuQKbv+
JV7f0olLcF8dlxbOvRGrJ91qy9MApCZ491CWZHnJtqY8uatPEydcvO2RlTxPNOcqCkRxbtifMJ52
9J86stXNy/3xbi4+SjtS90cSgfA2cFeHKKX5OU+q0p/s1B4PbWHHf80d3lJUmZpTbNbwtt0uejDN
OtnIsfSb2IKTi8sAWB5quWgMrIbOy8Vt0LfpTrHTIgHJvUHhY8SHWTHC+oDBW72H7Yq+j+Z0x7jW
cNAUIR3AHDNGrHKSwO4r3OVMxETpsxd79PAQDyvqKsgRfCY18wQWqENvfbDqMQrUEefDPGz0Z1NL
nY3b5ubTkHPB7gr6Od1ospnrE5IA+ohMTBBPrJb9EAshgrxS012KO8QRm7Nk45jckA4IgRC6cHm1
JCuSatL1gIQDdjnWaXuKTDOuj3NZxXSEjbDPkbhcFqFHnyZEPPtL44RZ9EcP+j4nVgAb8uji3qF+
9qbYVU6YbVJs8xX0lMyt3O41TLiK6mzSK4o9UhGA/pK1+mwUtIOtbuqbU4t/w0VrZ91vmrjxW5Hg
9k609rOkCHxQl9F4mqqQNBPVh30nUPgt6jQ9ab3q7jUzwqEqjtMP2HKbx9ayxL5dqixA7j97xJMQ
a1AklL94Xa0fM2Fle8qu2rmOW9u3MFs9goBQzpgIzxvnV+YsN7PjgmcPyGgoE6x2QHPREKqU5lRE
TrmHbZU/vrqIV3Wj78Os754m16r3atd3j8RS8cYJuLmT5OJScIIOS8f85g3PGq3UlCluT0U1gz8V
iXuKG7HsBtvYyqRu7wiQpnQFDAIGkoG1NrQG5W+qbSMNRKF6zbDXstQJj6PVTOnRWKqwenZ1OzV+
hFFcLiDqKQBuFaFvXnMH6RHeHL4togj+eb3YiZWNak7bPxBZPj3EUdXucBNtn6yxEJfW5kNXumU5
378b3xyUCYMgk9f+Go0wIhrbuHaUBV6jd0Oyg1drpTtD7eKY0yeW5e9M14s025WZ2bRbAuQ3G4wW
EKdLtkeAACNPeT3leWxqvdLU8KyMyIH1FvYmxeBkBypN2cZRvh2KWiI9PK4SW5KYVkc5Jp2xk2L2
zlVr52eKiPoHBDUcoA/JdLi/pjcXpaQi8ZJKgInlIKhyPatoxhVZdULvzM9pDxFq9Wd30O2HRZ+/
NpmebbR33hoO3QZ6aEQmKhzF6+GyqcKDKYZmklNOPahSDihHT+2sxFhnKbWzBfp6ZbD8divAQKCV
RRONGJ7/AMe6HhDqmxqaxqg8mpOJpmYoKjE+FjjSZMe4H1xBAbFwosKnoBY1fuOodfknHsCjespw
jbQf3NFUEZXFwAR92ZQGwpEgtl++16Sl/5JUYt2aLhYA5oUENj2YdmbPJwtowNLu8aPKHqcxU+2j
NtVZ7HsYAohd2E3TjBnWEk7KsweZ+QWRErM/pzMcxh2q3PQ8zBCUw9lJa2vaL6CUo1PShU5BEl5o
i7EF+lhdKLAMgXrIbhuATAkzWj0Mg4UVPbWf6FHNjfDUNM3XobPsz0Y4OTvHhEOXDg4wzXnYqnyt
vmgpzQSYC0ABOipoCa8VMjVyyNfKMmplEboaqvYTxo0CMa7TAy02x7PU9jjeP/FvjIkmJ3e0IQ8+
ELnrE4GBclJbiysep8i1z1GCfEHZ1+5Dk5oz+t1RtgdNtlk3lkt4dQ6pa3J5IAVBgQ/5vdUS96N0
oM7N5aFuBXhdenjGx2FwFx3zni6vaKVpc/yrasLxT5EpBk7LVZubOyTE7Y8RvseIOqRw73dC2G3r
z+iGPptClM0xLGLHeYrqyP1qLY0efavSQsk7rmMAagin57GBd3kRz+Kl6liP2vciPJefkc7q0v0w
d477WcWBt9wLterqD4ZbL9rXZqyG4tHBUiyjshLOWbUrc/DVSJgvXs9xlBLyETKBDY4WmD6MICk/
UuBDw2OnCrsGs+PU3iT2WtSWzb7HleihbSG1HakLZt+GGrk6n+b5GCBMv6iHhLfzj6mfhl8ZFm//
VItlb/XbVlcPMrNE8PKcgRF/3Yvrffdol7QT5NSHum/mj1a9VH92et882AbtTE+K2d0/Z6tLnPeJ
voxM5qVUF1y31TkrDJSA9KlOn6tWjY6VmeYPyxJDcmhQX3vnUHTq+IqQLybvpJa+inaXLBQlbNrw
UZAJflKbCdacHXff82naYjW8FqN/P8hgPRAr4BzzEaGIvw4+OuI4FVWG+kE1ReeBfSjD/BTGk/ax
N7ta/YiqivPn2Lp6BK2t1rRjnSqlukdCs6j2yWzWmd8slWs8p/HoHGsVwptPjOzox84u3OxszJXI
Nj75m/tNoihQ8uNrhxtxw/lfoor6rxiMB1GZ83cwBPVlGAys31UjP1AN0Q+zXv5U0qbeKOzIhf99
scgYJQ2D4gMEMVBkq40ps9YuxpKvHvTK8DBi8/s0drbYmN4q8pWWV1QBkAVn67GmW0cmvEd2XMXl
+JC5YjgUZrXsnUX5S9R5cdZqq3uJ+iQ5zskCydKp043Dd/tdSWA3aQWnXIKbVoWddMat1lv04cEc
lxkxDnyjd0PmWif0ZqNj2VT2VinyrflKqSBpIyq7rfIX/VaImOZyqZSSuBM3eMzJdXcEIWPkEyRR
9C4jkautPxXd/Ica4egzzN7Webr5tNHWkWEoJSvavTffgKIhrw/rS3torWXYK5lt+yQm/3aLt8Xi
fmOqtBX4ppG4Ycw1UK2DyZiVed89xEoksL6g8aFi37yfB6guGUDNo6YOzXM5Od+9yd7KGF/LrKvz
K+9NWHbw6FV0M65Xuq20sJu7tHsQXlN+FdGkiAPI6zj8ZBi4JvigQMy/HG1pUn/ozKHyO683PeRO
9dDw5QOsfY7oMA1n0XeD2Ju9lV3cRle+8bJ41aHoJKDY6zAJs7UkCgFUNZhlODiU0wui0p4enGLo
/zJLW812CN1UH5AW1bOjas5zjcZw3xQne4o1e9d3U/jODjsz5zQT8GOIKMnsNyQSVZssTTTqg4Vf
2qlAqNMfnHB4pjUw+vdv8NuPCCSm5PpJRz3oRquLomkHzZopbD9UzvBvKcikwzEyX9nsqW/VavX3
/fFugiCub6Ty+GbB6qNws0pmQjBzI+a4yDfmuvnvhN/PoXdHLzpaifHk9FH5Ra+XZKNeuXaslUeJ
9xdAMzVZmujrCqIzG2HSVJ75YCGpvK9LMwq8rPiFvQ6YKoyUdlYniiet1pRx50gx4GWZHR8AeP2j
dEf3Q6Pny8mo4y0VkXVp8/WH8a7hAER4YKGxdn3OC7rC1VwrxoMZudMlJcT3Kx3B79HOks+jJsZv
pNwvrt1Yf8SEiI9hYllf7u/I7Z3CC0WXHyAHuoIsz/VPYB3SHPd1+yEU/XKIsX0Jon50D9GULBvv
xRubD47jFfiLcBbbfz1UZA2uGWkkN0aYUe5B0PPcm1O6EzVKGCrq+z9cBePY+/O7PeGAYwDzUx+j
/k/Efz1o5cWjt3DLPRSe1iD6qv2c5zB5NmFKn+ckNTYKgG/MEZaZrMWg9HbbQGpgl4UTBAkku630
oQ0H009AG6Etl4vj0lu/So/v631TJDQixIfehlYg67v2etcLtATsGXJTwl+efij7zNX2LUymv+o4
rusXuArWO5sO0qoVQApBjdQAA9Qgj9Vvb+HiTtYw2LN4SLIh/wsXFLfYK01XP3lp2rdHLxzmH++d
JS+fhE+oXFZSZPd6RGdS2nyeQqwkB1E96e2inulQNN/QlezRYjS2xOVf2c6/P0JyimSlFAswLESS
a/VxZoUrNOr97QP/p4rCuGF2BXrFo/LDUFKz9uEzQu6rUmd6EVlmmb6CVKJ3agpn/OLmepQhrYBb
3blzgRbATkeSTcy99o2XTXsn60tuBwgTxLNQ8QLftm4aEuMOelXg/BkBqI9I9bWk20cuDIegavDf
8m2USb/YS63sRr1fvr17awDRU/EGiECasw6MXKukDMZ19aA40agdpk5Jh73X1178NI2VekixRQ/f
feiRtCWHZ0DOBcC+6+MgTbeL0LEwMJvz6us0klslxmD/SBI9VP3EVdqP9ye5viiJGhw03yQYVVaz
1yFRa9oECroyP0hK7jmn0X9sPFCbfd4up/tDre8sOdSrwxI6VoCh1hC7OvT0Fp2S6WGsNeMgTLPa
VbOnnqIy+nuh/LlxZ701M6I8yHPA2WXH/3opJZRkNGDEP5SIbca7BiJ+vx9js/th1cl7hT4dWmhy
fiC+Ja4AxZ7r0QZvTkwXhPcpn5YRD4Di2whBeD8g5feYDb258fivI1mG49OQfAs03xEFXw1H+Ieb
6iCa09grzXPUpjEYYlUciRJK2jI47Uw2xVWtNPOT44Wzf38rX/PS328ROT6AaShGVJCx5F1dlC6R
2wi4VpwqbYzh3qaGVzx3vet1PjizHOaYntSnqcZQ04/K0qDVpyBldC7gPn2S5LQYlcu6zHxRFy5s
nFYfP7ha5n4TStPqfoji6ye19ZRyVxbKRGsbSqK7wzg7P0Qp2qYg98T0c6yK+TBHKAnuYqcuvtyf
5PUao2Ej5SjR6QazgwIWocz1lpZa3ukufa7jPNnZOdQL/TIrY3owKOd0+1FRaqTfkvJUzlb9PcrU
LW3yFbzuvx9Aceu1D0ZguVZDdyzhRRnIwqNBleNY6nB8U21RP8Zgi/f4MS9Pk+5af3R6MQSN1kYH
AZ50n9pKvRFtXGf8//0QOpjkZpK1R6XieiUKEfeKt7jq0e5CGv3UxFCsjNDr7UXbX8JaEy+id6Ij
7BFz49KQofr/HTRuCllEJa6iFiybFOt8eMEGHDRFrJ8yx44+Z+ESPrYkNBvn+fqueB0F8SAeYvoD
RDmvO/Hbu58n1aL25mKc7Hz29sNQFYE2683eS8Otks/1Lfi/QxG2kZ/Qlb4xFAqBbFVObBqnxOn1
PxKl4+1qtOl7GE3ucVnCrUjxZmp0Bsi5wEHCXUbfa5V0usrQeQ21vFMztOnzlCb/IqbcPY2UWnb3
v5dV15apyaHoYyEXxM0E1fX6mGhWO1P27fWTQMn0E+9YCgndWc5GZjQUhEE0q2Y5nPWhURDTWJxz
XtoNbVGlObjGDFveRfb0/m9adWlffxPxkvRoAHRE9XCVCloRcQV+jPqpsbruZen7cK8pruujmaCd
1C79lRVxjQtt33wNK832Iyt2n1Q3yT7bJTZTVqyHx8ZN7aMoYchi2WoFs40VvO6kybPTefVJqN2f
KXaCZytG2CoZEbZuYFuehsgtIDRL60oEEQ6l3YsP9yd3c5TQcqUMC1SF2EhaiFyvd5i4Rul2hn6C
baNRDWzB6+njIzxjfAt47zdugesk4L+lJE4AdEQOIIHj18NV9jJBbjaM0zKbKmm1pj/wRIldBsf0
0uUiS/y05n68P8n13cOh4iPhqYMOwP9cy5tlMXwT6CvGqeb7vMQaqJjUiEPfcer5k2okykPcLnoQ
Ku1Wt2t9/1NihOkAn4RLVBLkV8trWGEDBnaOzjlJ0R7s4nA0UuwJ0ZyyfLsefhSVWh5b2xHnrDe2
NKFvN5eE4LXZRj+RLGg1+lBbZQOOLTsvHo7QdeVUh8oy4qfMJU5DEWyr6r0aj9addG2Q8QsVaTh3
q4gin0ykbqIaLpJRo4JyHDOF2KwgdXU99JanBZVVcofhfH97b4el9kc1iCiGQwVf7vpQNU6CqLPd
aOciNBRMJl11h3f7L1OM0zFZoi2Q12pPmSXDURRiqsT2RPXXw0Gr6CMTReszzmfNvvWc/pBVg/HN
KJP4h6V43TmbXHvPSqt+wY4H92e7Osyvw6NUJ+n38INpml0Pb+NH1c9oHJxzHvZLnznYiSfKeBJ1
+kdSdOohT7Lvki55vD/u6tOV41KjkBcFT4FUcbkeNyrVxGsjUzvnIky+udhe7sxsjF4QXNNPi0GA
RZu52IhR3xwUUh2AQYithFDXg+oJOnyuV+jnqbGMo1LYLsI6PAdmG0P8J6Hbi04rNq6LNzYYxRak
ckmq4V2sEeQR6GJ7KUz9HANmO2G7GPqppomTkSLnYJNe7bywb89hVVl7uED6v/cX+vY405rQDPJ5
WGiQe1ZzHtGb1ZPFsc5NDv0r761ipztjenJjK/UXNX6fPSHKgHB4OM2odxiyuLrWRZkT3chGkdnn
1J3cnV257nMMaKT0F4Ho5e79k0MKh0oFdkdS9eV6Q1ExKpVl6O1zxhk+Y83cPOujhEiO5vi14MM5
3R9vxXH4b3aQCaFz0NgGpbg6tqJaJoK1xDkvVMl9kRrLYz2OxSe9ChtfbzTj1MR2edJzEzM5kJGn
mUfQT8ldT0PRLY9pqA8f2xR3dzKi6sWoy+Klc2Cl0EmLd2SoRbJrVGKjMYzG4n0xpdwaekioMPBv
wCBrLjUF58GowtQ+O9pYvFh9Ye0MDVFg0SDJeX+hbq8Vrm2asabKmwU9T7/emGUItbJ1Bqy+Kzc9
ezocHA3Yy8vY2kAdoPzuqjxxj4lAKvL+yKvo8nWS0OYkeBRsOUfjemS75ZWM3co5Y9xi/bl4/ABf
GALNmlLTPt8f641vy/x9LLkKvwXp9RDnOId3ztmJNFy/HWjxs9PbFxvWwq4xB2fjaVpJaXD8JBVe
slDQ+oH4uNbeTJa6t0O6/Geepv6jUg8vpdZne72Nu89j48W/hJc+6H1tBQOCJT6mzTSQZPGkyxSx
EXzdLDTIchDfBPC8lvaNtJ8zYH2tQlE+T45i79JmsC4wQ59irzU+3V/m25HgeBIxo69An4bb5XqZ
gbrBfyZ2D2YP6QYlXZTDWDt6kGS6vXFu1ztqSK0KICssrmyKrS+U3u2WSpSeFui2KB7KLv6puPWv
JJ+Kj1qhzhtPw3pijMaL+8p7RMaM/Ot6Yn3vhEqZGGZgS2WKpvXSR6/EIFJZGu14fw3XTx9DUVul
hyxRZzSgVkd1aOZmcCYORqK2s1/PnS3PxLIrulA7xLPxV1OYzvuyAR4AxqRabsp6Ob351e1szSlt
XLO1ghj9/6NOt3GPj2m5S+wmOXQL1bb7c1y/tHI8WmtSwZPrGdHC6+VscywGSmpTQeS2Yt8jPLNT
J8CKe6W31Z1h28rzoCCJr06Ft8AJHPhe7/+CN44Pw2u0FImPoViuQuSqqK3ec0crwMVNOZZDox+G
TtMD1avFTkSO2HiP5N/3Wy3idYWZLrIq8rzeqGOoYen0w2QxXiymD4XaorASNliB3Z/WG+eUYguA
fFAIwKDXGgFmWet2Ro0nqKbqi9qMwyOid/M/Q+K4WwX2t1bw96FWK2ij8Vt3WWIHqeFGDw0wzI8m
dIQdvfrwGPO5fH3/1MgzmBxXGLnk6hOkugS5rxmhrQhqVnlXFc8OL9Veci/eeY3J40kRHWQa+EhG
W72JqTqWoQtwInDDIUv90I7cXUTPyPEHuyw3Qt23tox3HpVxqlVERvLPf3uaiqg1jVyNEV3CjeIU
5Yby1OuUCjJAsO8eCvfrVydjLmiZw1wPNc9Gb6VN7ARaUvzKc2N+VtNF+HVYT+9eQfoCMqbg25Kp
0mpS/TC6beX0TkAHIf4DVr6BTcooRQ2RLbl/Lm7vS4aiCCVfXPBQ6wJj1sNKCyPDCQy9v9i5dGd2
xw4gnAsozkEFwIjt5cv9MW/3zKNFDdiGdEqjurq6v+Z+MfXGXcKgixodJGiJ4mdtpgEg0S3ltddU
5/rmoJUpO/W0MWnrrJNrc5jQvso1JUjtIfJbUAK/8FsaHpt+/Jqj+RYouW0cIS4b+6IWkrLWiJOF
3Ox+DmP9MoxTdy6nzDzraWsE2pK9iGkBcynyCEl719jRQWz+tLAH3FnwG492jqKcotjRwbZS+1eW
jvYTclTZoTbN8UkxRycop2I6D3Xr7a0GO+sxdbZ87G6vSw+aPb0sgkPy+3UvqwiHaWoJhy4EDvZ+
LpvoxTEzY6PCt646ciszDIgeKelD62VdJTe0KLdmc4qwZfSKk5Pn7a5d8uFjosyzP6bF8FwLGhUO
emYfhZmkO+LxMd4ttg6uHo5TT1NZx77+3acL8AEoH0oN8kE2rj/Tyi5awvJeCcCgTpc8RlpwTkuL
Ollv/b+G4raTKgM0zFffaZU1rWlVsxJYPMfPENyRtgbkdImG8n1+09ShbAnrAINJIwDc+brCmy9d
kyGyklycoYWrlCp64MWt6jtxqwSGC0XPNJGneudSMihQelpsVG547Fc3Hpw/Lg5jSi8Im7WnpLfa
k+Emw6k0060Xft1yeZ0gQ6DFzIHFmWJ1KYTZ2FZWWGaX2SiX7uAZS3Qw3CqdkdV1UZzt2nTC+13P
Eg8rnsb7abdD0pF4F8vfgHHK95ns/bfgsi9LHkJvEajz9TFyFPg9sR2mF6WrMOOZ7Olp1KduN7VF
uUGGv4kFWObfh1rFj30+WLM1uSmyam7vN7FWHubYiPcciL+iiD7q/V1dARH+d2oQP2gjwgnk3r+e
mjcX1O0FUohDX1m7UqmqfZTF9UGflhnqQBk9jhYwGqt0nOOsGD0kB2UBIo1ghJ5q5R8e6kKf52io
Ub4hL6rqPHpvRM2KOFzXCElw3KH1XP/C0ClrLTXQm+EFKv5Ie+vbpGvR95wxj56ZV1vSjfLvu3ol
GA9QBl8wzV35XFyPh6lONOIDkGEyM5THtFya57TsUWUpHcVHsUEo/qjHYrcQOJb+ZLbpg40R3kaU
e/MuShQm1UkZ3EuNmtW+AMiCB1S72aVXgWMuEbxFNAKKo8U3/t4UQg5FXV+DN0LGuXacabpqSCus
/y51luvPUZE7Pga+6SHWnPFpCoW9c/FfeIntWH0II7zF7h/BN068ZHzxdsjeEAYb1+s9ISNYdaPI
L6U2TEe3VeNLlartoZ6r+ZNFR3NjvBUw7vXIs7/ALRwDqMCNKtw0LuFSF0N+GezJ4FRlI7iVpRP+
6OGkxj9ja7fAMYh2S97ru2pCnYcvYcty8SZzY9lB9/BYUhSWtanreYd14w2Aj/OLMznTpwlo2zHC
qe1i5v1X/mT8ZihevrPnNtnZHY5A732vGF46PhLwmbKZvDpg3SKiOayX/GL2eUihqHWfW7tOLgAn
tswAb+JKAg/Qf0RcNFP472qoeoCaP0xecVHE/1D2Zc1x42i2f2Wi3tnDfbkx3REXZK7K1C7L9gtD
tmUCIAGQAEmQ/PX30NUzU0o7rFsPVREOSYkksX3LWSgOFTA1nkYFzwknhewfpN9yf2D1ezLHP9WN
gMgDPh19ZOBpcGr8BM7zXACKvcwcJ5Wkucsh52jAcQc5iirAqSTEWgT4hu6QNZsxCIYdZHDSO1DE
o+dkDN9ty14eK4hCVgcp5HnwrPGQobyd7ilzhITa4rR3QmgMkw4gjX2DtnqO9dZCh2QR1wzv4TC3
Y/gJjf5uR/vS2f+9vYYi6FqhBHEMDTXoBV2suVTzSFkFbtoQZNO1B9sBEiWKXkH3Y7qaku69wvjl
zKOYhGwSEI4VugWG7kXQAAtlBF4y8o5ZKKMiBHOgCHyNIMx3nVsBFQOoDMt49/uHXJfTXw5wxAyr
uiR4I4jEcIZfSghE0NcdShC4T7TtHATsCb11eneENP0Q5qofo/2kYA7iIPR8Z09dPO6PkZFBoV63
1uWhyXQxx1OFwtAMYp5XR+5RVVm6gzchJEuTpn+SkYYIPK65dwa9CPAxKCYS7GyU7tYj9LJQwaEZ
QlFwEWcDrFBRj1655Vb/zcbkOgo2FJqwyENXZt3FyolMYvpMLuIMVZJhT90+IFU/0bM27pLX3uIc
fj+JF/ffj/FQo4A4NLJrhCUX4bQA2sdW0SzOTZrwIsa72+uph/f44r/X4/0BDH+7YLBAgR1Gmxn3
AqKMt9M2UGMMbHflGSx3iC4bQNTuGt3EsOwyIZi/NXBcPW92MNQDSaw14gAHAvfBA7fxDDysAT4h
hKpxgApO1abxh0FB3zABKz0oSjF7m9+/mcv7a301wI36mI8MfX6Qo95+XUDMFwfMdnFG/yRIcqbB
1fWMw3a17R+REQS3eNLusQ11dob0WUBgQO29Ezf+YnqAjMStgb4MorPw4jSTquU9p6k4qwqtPjTG
yyQhwkJJtnQX+V5yue6bnyZodWTBcY523qXv39zjcZMZo0XVMl/V0XyGMVb2XQ5Odxzg+wfQGiLT
lmfPfZaUbl5FKJBArFcWAtLB29+//4t45c/Xv57haC4ihLgUleUsDB34UYgzrdWcQqLJuQ6ZRhUh
CK/6TIXPvx/uMhn6MR5EpIG9Qnd+rXi+ne7eeuiWO648AxAlUZ3gHgTzqzhPytA9MQfBSg983Ocu
NeGTUTzYqCaQzxKB0zsL71cPjosD1j/AO66CGm+/CDwdvdpnVp5lKj/GRiqoXS3xkfnA3dkkfWeF
/XKZ/3W4ixPHDnDKi2IhzwyN5K2cfPWJt/OyGbE9cxXSVzPMDnitEEpJy6aHfFf1niLAr58YhbcV
srS6Xrx9YhnVQBraEQeDbueroMrKB7RH643T9k6BrnYm3olNf75AoAKA9gHAUkBzYtW+HTAwdm0+
pfI8NxCmZW7HimktWowQv9q7CcTrY8ijFb9fYT/flxgU5RF0ZcASwehvB9UxbwcUw+RZs6690RRO
ayWLh52d+1uoo7NNCLTLHv7z76nv/HJgoDBWVCee+LI01SBC8QDqkmfeNAvq0LF/gLLdCDBG3O6i
bqxJyXuHQMj8PXzCL98zIMkJVCHRNrnMrnRdoxEyV+pM2bA8cKcVJ91TlSdawL00rPQda+P3tMV/
NSiUPKBIgPhk9SN4+57LyeMQbunkWTSZt4WXyvDNpRlaw7Zhn6csKk+wMLbv3KO/PD5wcCK/AkFl
dWB6O+oEHiUUXJU8t0s01Tnuz3ljOm7ujRd9h31rfJ0a57kDXf/sLd7ywfNMX0Do4L1+ygVRCpEg
rq2/fpGL4AjwhLSeZxT9fQ2Reji7Ow/dEEFSoLXsFqDtus+rzl1eRNhEW0CQ6C5h2YwpUepQlqrd
ou1LT5i490ouv5gXYKfBxMC+w316yTBoY7RYh1jQs4DdSx4P6VwkkQ42ng4EFBe9eQv1mPCdw/Sn
tY+IY1XOB5BjFfG63Oml01aihpfN2Yy0gvUWoOTEHZTbE9zv4trRnt2OUZVtmyRT97/f8D89MMYG
EGitiyIbhj7S2yWBsKIySC7pmSWJeEhdBXoYZNIPjbQfGcAK10vdvHOaXwy5ghLAcUdlGLAgHGuX
KKR2MnVgm07etPDtYjtdgvrWEIBtVaRytA+T/tYt+6HZZn4/x3e/f96LYxyDr7XfVeAEKehK6n37
vHyhAvWjZLhR3aKukNx9QEjDi24yHoG0yvROQH45HMKhVXhkRYGs3LfLY21oxzhSYdTf47+dHmb6
yUZ1X3RwL9sDzRjc/v7pLuJ/oLJRHcJZttaJVmL2xbFioBA/8aoN71vZqsJAgequ6nj2+PtRfn6o
N6NcQpwAHABFKWDhvQkWvsnGaTwotL9veheA/Ak153cupcsF8+dTgaGCRHXVtl2f+i+9vCjUQkSx
Ce+7RjY1SaLx0UHWt53TpNqrrsmuECy9l+RcRLV/vkrIHaFcAHTeT9yYuY7Qde6n8J55LjweGDj+
cQ/UdMBZ8s7zXYY3P8ZC9xq1fIC4QOu72IRaJaHMAhveu/Deyydf8lxwqEbEENVD2D5PGx7GkFoa
0hrQ9MTuamWdh99P6uXl8OeXAAt7bb5hh16acsKNgMl4ifGWx3bIpRd3OTzEoH8fqLmAknK1jbnm
2wZaIo8KUrq5T11914FLmv/+m/zizf8whMBp5KH0emkJVZt0NSbg0T2NK7mJho4dfQP2+6LUe8Iw
v1hZaNCsaR5SPpR315//ZWUBAd96C1Rf74eZVwcJl/Lvvqh4IS2Y/mU4Z3kMmuzfPhNAZURhf81h
AGW6LIHFVdMBiGaje9+z1xQ8exJkDkApzVgDpZVM3Xvk64v7ZZ1Z1BXhRQmm+0q0vzgV4P0W8Nof
4nu40AFXmvH+kE0DFLdVH56XEroRtVKAGUxQF/j9VF6oaaTr0IAvr/sH6dpqf/P2BZe219BM96L7
dgbXt4k7KMeHUHMvIce+nUvXFqqu2CZKYHmErvmwtVSMeQJzXyhUs2bjL74PkhFsoNBNgESPbN29
qfR7kPa36wArHpc+qpJABoLVs+p9vf2aHq8pxS0Zf0NJ3M2uUA5t/KuSubrLijIIAAMeZc/HD2JQ
VfT3XAN+DI5hV+Iwom4Avi+uJGoD1F9hUfltahO2rWEHccQ7pUUNHPs72fM60/+bPP85FICpUHSA
U+EKpH/7nCGf5yYNpvRbz8IsZy6g9NZvZhjhKu924I7Yo93ntSSFMxnhcFT9W7cv6qU/ULEgAOIm
hLXq5daOGm8aUADnr2oKVLq3QdyGX9vUL6H90FHPlsSBysLy3ipcV9lfHxuHGeJN7LkfUCyA9d4+
ts86Ofdh578uRjigrmU0rjfQw4q7Q9LodjTo8Ufu8BCAjJjeAhzq8uvZCGpI6JcAwkOLo9z0JRLs
w+/3x9ubFN8InD00btdqePzD0ejtF9M2ycbG4e4rN+jokBCgm01vUhYWkRHdR5chYP9bpyuK3BAB
ALUUWdaKxv5JCiB1ICI4JhH9DrorBNHmyT7B428inhD02++f7nJX/RhqDRUQWK436MVrp/2ADdfN
7DuU/lhw4hlWWQH2U9o8ej5PbmETCWM/7LUkemfGfxp5DStX6idAd0BGXXoZAZHZD+XicxhSwpkk
Byg2PbRdEot8bEEi01C4KGJf9+7ffbnImqEZCPADXBVXEvnb+RxLOFOJjMIP1UnQk3eqPsrbqqlA
BVXV7vdv9+2pjomE5s96Q6ICg+Yg8te3Yzk4yPCYna4Ij+Jyr6QACKBRlsytx27skoQ3OuQjMdAP
fCeCf3tDY2igb3GTrCt3FQ657P/rZURBDDUqWKCH6XxdZXO5EUhibvwOvcLfP+ZPY63IfRgGIypZ
2Y6XQC7DnAFYEFniMYeSf17iqXRyuaJGxGIy887d/PNoMRpT2CErYdjH/nj7UmuPo7S+1JaimYvu
DYnjWhDDmywjFhfXO6P9NIVIhdAaABQO5xPoAuvx8Jfww13Caqn8JqbErULXYjQolxIYP5YhGiRN
VK84XxAWsmhW52AO04+/f7eX18GaDSHgW/tQK6P2siUDyXHRBGNQUtIrtGGuk0AEcgd0+phs1ZTB
Ykyris8bz9XpN5rCcYCMGofaO7v18hREwg2iBIBf6EGiMXS5nChcxpYkswklQxKw3eA3/VWvQOeK
u0TCGWl5T1Tip+MByxdYbGwenIOonl/cuPA4SXQqRjAYpoCLT7No72ErHDwp6fr5goLXUWo42/7+
Zf802RgUqFiUXdbyGtq9byfbH4dqQkkLg0rbm/tR0GlTBXzYhE1THlBAHu6qOLBFhDho//uhfyzb
v1yAq1wC6ltrOA0aKAr1F8t6LBnuIBW4lIQI6c2D21kzFXoSs8zx7/AxiOmk9lMz+Z/iXrC7QPiD
fIkbbzwZqEJaEql6fopcyTwyJWJuT4zL8COA+tHZS8x0qwcKSjmrIuvsDDim02ecg/bUuyAk530P
QtltAqmK4c8D9z+/Tv+nelW3fz6D+dd/4d9fFVysWUX7i3/+68y+amXU9/6/1j/7n197+0f/umlf
5UOvX1/780t7+Ztv/hCf/+/xi5f+5c0/NrJn/Xw3vELlATXlpv8xCL7p+pv/vz/8j9cfn/I4t6//
/OOrGmS/flrFlPzj3z86fPvnH7g6/vOvn/7vH12/CPzV//1e0RcJ74aXy795fTH9P/9Iwn+gwYqI
dvWAXEWvMeH2df1J7P4DumJIAlZGFpKQtdwpFQqaGDH9x1rXRvdrxf8nOBqNGtYf+Nk/sD1xj6O/
A2zf+qP//mZvZuh/Z+w/5CBuFZO9+ecfCPnebnjkPeg2r0QDWJ8BaPKTvvnQVi6U5J1y40nLT7Cq
eZ1pFRQorYEqS+O8ieyxQ0/piFAF5cGRfqpD7m7TMcpdf/ZRjdPqrOIJSv4GfjdbeBgPAxkq0Pdy
Va7n9JDq7HaIoOS4ARwsYcT2lW1uax6ZcdPRMOpcfEqHAr4mfIIL79fIoEn2LYqghrFMA8qgbear
6hm9LfFx7JPx3IfJl2Tw0A6UwnUJ0ASNJCkVVuRQ79pUQ5wduhhc9bAv68J1qvSOhnDp84iaXNme
LXrApSFWaQDVeoBpT1nK0mXPQpEPyG4KKFMOxzZF0dsAmXoEOn/Io85Oee+w22SZ3CIq4cnhsu5a
4OAmThdc0XL4PMNbAAqUoQ+pmInpI3RgTyaSrCFL5SVFMykktL6Od7FcauIBRUZNcOXRge+a2u3M
dux6GZHMLQeVO5kEA3AsI/XBLAYSZH5hjKdwSqxWm2MIWTJ3CcTJiwGy6yAFs9EiA16zauIbAWYO
cYX3fXDmMxfGPlSduEbVy1TXrbDQhEWhTH/QOiQRxDnPBh85ENQcau8AZDjGnV0Ktyt0lnBQNVS8
mnkMoxyQtNZutQ9fEzLRnvqFiKGznlMTfXC0Tk1uq2qhUEq2Sz5BRBRu4LCAVwPsdD7Ms0cfhizo
r9DN+NAxC4HGeAjF1mtdvh3csL2K8NpuXd4ehm4pACW7VXLoN7PX+UWDm7NAorD1RvMCXirEyjzj
7iJcSfD2qM2WNtAbB0Kn56TxMrISl29AShiiTe0ri24olsx4tH1Eb6u0oi5xUPy0h5Y28xNMWkEJ
n1l7baJkX/YcMAG70G1SVSHaWgv6Phuq4SYEY1HkzANUpAjnqT2XZXPQfd0bQkNl27tG0IUeWwoA
egHGjdXbqLGJLiKQCHQeOi6BmDWSGejjkA4AtSj3TcJ2xqkOw2TLz5k/VjmjZsxHUOFiqFdNG2xr
nk+huzwAKS00cSbrQoNmePTKJQH0bqxQiUt8haw1ZkDTpIBiQtzkBqwoMpQS90obX9mlGoq+hU6F
DKeOaDZ/ZqP4LnHLt546Vi08NxeOzmz2Ja6DaVu3SU9A8j4lHis/QHKkJGhLtFu3rSzuIAkjFuwj
Bm8ADgfffqfGyRGvEEiEYL+BazkIvLydIKtWH+NIyi2tpXwIobLGCKzEhzOUMbOFUBw99VGN3XQL
sCGHMDMf05kEXI5Lzio1kAnhWDEt3Bwd3xX34H0nD9XonmK/9SUpW2c+DnoEAs7yKxVI0xHVZY2C
gUsMDWMWj6DXWgVF6xlAomaLypXZpTANAPcncWmzm+A29+J2Dhw+0ZMyIl/MBN+gkE3RcfCH+s4F
YxKwdKPbc6UU8xHFz/LWH7pBkXZqqbPrUdT6MlYe5J8SbSdBmkQlEXLbOQ+rMN0ima++L3x1V9Zz
X8DZAhU0W8d3zlzRgHRO8z2D6fnHJoMCw25kdCQDHTxJGi3chFA5zhs9NXqvu1huHOvEN2VdAyiE
XPtUN9QeE2c0O9f4wU6wShfcSy1ojR2TaIrOsHVbGpW5+1qnmnRj9YQ4rKk26Fv2loRTw3d9W0YT
CXUXrC5YTYbDrtcT8SH/gFcMRYrG2pe+af08MOBP4VViYaEmpNSoybxMarxyWj2AEVd7UhIbV3qB
ho23HNWQiGuehO1HnhgLKmJmdvVAdWErpvfg5D4GqRloMUWPSIfX5oOpEGWXk34CF/2maUENdsZ0
D0O+VBIKGi3YiB9xouqjYcl4yiKbh+5Ym301t2cY2EduRxqUllY/LneC1o/uqzItRAdBYD1BvoyY
yC/6OBpOdEn0lePYmyijnYa/abM6GoU+Y7kAwDvet4zFd7Uj2mNgmPwEqgx9WgbwXEjn+5+CrLuD
wFBDJJy/iNDtE9Y1dBvH5A4QqIrUXngH8v4MG1vancsseuVz/c1P0HbIE+SMBVxc3Gs4B8YxhJLl
hKMBsLs29wW4RrntAgniMoreoUiPTDZJoatwOnduKx6l8AFfD1OxCRy3O0EHdcbCRUmeLKVG8M4H
f3mBG0ExQuBbGW8oIELMSa8lLlkmzNGqDGqmrJs3secLIAbGsWi1DrrcgenCSFqYy8AxYwk3IuOa
lMaelB/AF7i9h9DY0m+tgSlijP1Vls+dRBoOwDvkMomMsy2oUbsGAnx55zsQiGCshhgQ84bPizfK
xx5CXQfW+/IGVhXKyTngyzMBD0/DEAuovyWPtXwsE8YxkXTBOZlB3FbdOd4yEcjo1kFeVp3hR4qL
62XuYVQG6mBA9Q4upvODz5knCOPgGBDfH76OCbbqNkQnVeYpyDkfliFlx0BiJ80RR2wxekF37Ht2
jeYRrpLFlJYkpgE1PXNPE6ugaWTpaUoTJyMRBU+P80g6JAby6lON6o0HmVQ0zLcmK8VtPA9BuCkb
tzn3tYj7K9cz00TM1J4yECk+JVWt/dNk/GtP1/zWNGrHVyNL3sivkrsFG8egyUtad3Xuy65/XFjt
TgRFpBOKRQIiMQgK600wzQuJBa928GPgqMkH2WMwTFOUp5WAQqzfACKNy1EC4MlOHQ3uWekDuI5l
QrsN6tzZLXUxOVsGPbWMlI1tvlReXw8EDWPuE7B7dZ/D2qRs87QtKeSUM4HnqP1Qw2UDfdN210/x
MADk4oZ9DsMzWT1W/Zy8NnK8K7nbg9sf9Ml8CFvEUgVmsPfJAilV9SFsk7aCX7dRepuJNHkBesU9
twOSGRIiDC2vKYgWGtxMzgbSNn02wWtz9UWzflaCza+Zs6ArC22I7aRj0+1G6NR+514CySxHOx8Y
PGaLGUtp7xjX3wKxhqKa08sx2JpIxTejj02bBjVsCHl1mpVKj4YDkMTU+Kwp1dvW86FehXOUDrmX
dWWRMRmSCSutqCF3BbdPmOM4YcwHTJVqnycYklb5HLuTV6B1dmu88iSh6rltwZe4KoU/bp0ydWgh
06GedqBOO25RUeECqC5on8ORYIYc2hRVDen0shzg/8OOllPfQae72/eDb7fI+DTxWPPasDAmvA78
a1TFk3M5jxaw97mCk44DeiQob3L8AtSB3gRLY86u6CB+EJuCJy2/o5OIDDYCev3IUK+i2vN3mGWE
6YEIz3MAHZ9scB705LKqAL7FHBl4qhvO9ZNfxTAgX2r6daHz3q2FhCGzMR8SKyeQhXgafAGvz+4H
IJK+Y2LbfdXweAeL7TskGVNGmGQyRdRdPvdtMm2gPZ997jqoCm/pZBgoOTa1Tzi50+HY0xKCYpG2
GyVs+kRxMzdkdFsDg4C6sl9GB6ZTQdmIz3axIygmAZBGYxPBoqkNnEOmguaFBnWd9+6sKfGN135d
lPRgmwB8RRQgbtlI3h1rZwgVgZAmBNmWKZqb0xAkOCkB34yXIrO8+bhMI7iEQTLOx3HhkIyTdliy
Q+q0sJ8pHQ/qssvAevTEhvrRi5cxA/MeaIldCpVOmVv4ngkC49G4Oqf+EkVnGoVDtVE16NZ7zdFX
G7Ngsvksu1Beh7rqppzPOK4IjZUiJYiGfYHfG4MHQIJwaCSekK+oxEQegu3MBj5Bi6Rb0Lrq/XkH
Gmab96KDXjpYI2PulJYXfjrFX/goxtsG+JpwSy1CPLupsMXkTCo0OpaHbIQP62fdJAiow04fcBBY
IUnWtcPLAjtEbz9A8Kc+mYUpMgju5O7gwHVJR3V318Au5FudUJ8RGDetonVlGD32YcQQSQ5J1G7a
rsG9O0/zWXRhaB5xjayu5W6ly42jmgdMa6KOtRz9ZTOJpZk0GaBYMW1K3ZtvHYXd5tba9iaz7S4J
qAD5dzYf48hTTe4Ymj5H/oiDnWvIUuKaMPqmTVR9VUI/94uAXRiorfA7+jSGjew3FKZ/0baGFki/
FYbWudD6Fr1fbOKAZi+sQT6UIwK+A5EQuL457vuNqXCiFOMA9AcJZD1BSyMqfQSamTNGGwFLIgrA
ZcucrYu7ixLPxdTvXFtDmxOXKvyo+pqjSQ4VszgHsSFOtp3l3MISIovzyrF1uO2RJsafp9F04aaG
dSk8hNo+/FBCH2YkXTObepWPFzOBLVx0J1Co6rYUsr3DiVHQG+Oxr2JCNVs3qhDiu4ZxfLNVGfee
EMBonZtwXKOkqt7LcZTXpajUl2lO0o54DnOfY3htIrEaqcxOblir2zpro2YHe0CJIC5QAPu4wbgt
gVfn5wipWXYA4NTDvW/a2P2YZQ0F29ZrnXPDqng/qrG81q7DKpDgmHqSFZ2hDl/1411Tev0XjSpk
3i5B+d3IbtzW3hyTJKOuxGqZEMeiIRTcNK4FpWjyOlXh/0kLYVNa8Wt3Cjp7H9mwySsvWgICIJU7
FiWwOmjcsFLy8wDdyQ4haYIYsqMGdPtySJEOBaM3hxBUK9NqE5V9WG4HqLQ+wxtU32dLOcQwTLFs
H4w4Az6qrHTLI8iD1iCQB6SzoL4Jdc4j/5w4S3gPo8pjU7n1zmsR1JC4m/zbMWtBZZ3LeTA7GiEo
IOj21dNZZiiew1WldwENluyZL/0kjtnInPpgYNGMmJfOS1E3S1WdoDaDrMfqKUAl2kLSeS4WzehD
2oCCU0wdXKNvgpDNinSeje3BGd0E9hK+avszXZCV3ZqKZ7xwMu5rEJYC/rWSkGfc1hQEdoS5uMmM
bftPWVjWDukHJ76aeOoD4VAhqtENd+5m2hhcUmhV4SKc7+NVrGhIXVaUYYC2JFC31xB7iw8ovZhb
3dSrmAwQqI0Ty48JjEJPiEDSQ+ZUwQMUaejnpprCFRibeiRAVo6rdHW7xIIbu4rA9G61WvInW9QQ
lDyNreciyhFqE/vSHCFZvdywEPNAJ3bdU3SsMweeVCWOg2KS5UxRNedhv/c9mOU8NG0TfqegRqKn
3o3wJ8i4U8OEpUsoKlPj6CHJkpkuZFzF8jbt2ZLVeaNiEIVJn0wy++IEaD/WOFe7+vNoRXvSHfbd
TdI6kdhb5gCfRlw57MMy3biBLQuUrR54qx4gkffMs+ibM5Tus20S7Emve5wUzGfhQ3QrI3yU29xZ
t9qLFK2btOTzzYBw76FFpI2GVXQuW7GP0tSBh0/1oa9x7YEf243iC2JW2Ed0d5lp77XvvQqPn/zB
TfKai40y04tPHQaQSH+oyuUejYMMvMzmpVtd0ICAeHbAYSNjpG51qgDQFp8iHT4w17mxcKk9qaqk
qKEFCGaouhGTWYGnVzbDItPe8hIp9QmUNLdIExZtRdvC/WDyekJF9LWLa/9bA4tyHHQZ2hi6epn8
egPa58nJWtRkMhROmmTKo6FiUO83HapE4HpAABweIsihiWdAeQL5Zy9a9uhCDRWFFwSdWO2vFs0B
4o3+PeXqgzZIiCKzkDluB6Tj8MquWG3gtN0izdm73FURw2pqbPSUyXbpNrKdB3yFJNZh9VQvAaAP
iz7hfr4uZ407Lph7ki3TDURFoY0V36OKc1aePFgZwyIYhY4mwrnlIaVA+6col3rfdq45WGcEl8Dn
28SdrhwjrwOE8GXNY7LEI7TwFtiLN/RkY0ecZctdBAbqxh0bhCXxapkSLNtaswHedSw7+HzCN5na
G8RbBj7TI6GRtBsxpPHG7funbE5utZcpYPWqk0Ii5eJ8QgcA1jdPXR99R/MqOOFgS492RJaLKg3E
metuufbi6Rqhlk9UkuxT7aFwhm4rj8vXSoYRtMqXF3SpP3nQ1djYpj4o5rCTUdXtOCmwav3rsZ/D
+6BB68GNAMFpwc06Sqzmg4Goyh6OCSMU/1CSSoY0IEh72isfPn8HQBw+ZtTZti2+IG5/grj1CGcn
m5cLVPe9LtlNTXOtvWg6xJTfK7BZCuSQJRZfx07KiUywCdY5h7wsWGHjF5h8hsSHqQpskPE2VbO0
BbTsS+I3U38AcuvGc/jDIhrUjcZ2vsnqcf5iwvQAHecPIHV9Zmo4CtAPd0E936CY0BGIIN97CN7d
BbLd88jZTsAKImi9aM/RszpRL4QHkoig32KWAetsXG6iyW/3Nml3TImR4BrCcsLpnTe+MA8YpoUk
ILbHmk/vE+29dA2CX1DQLKnbNiHSEe4+Nh7cELV/lr4dblKU0MjQ1o86FvcRLz8NKYQ/MtzgiDZQ
F3DL1wZVmDpzz7FAYFoy1uO9MlxDQ3ZnUi2PioYS0UgDxzMIbQ5mY1ezbtBOoo/V7E5bFEBuepp+
DsruSnnRZ7g/QIoZHNc1LhryJqssSWXwyTgAJlVsuU4TcNdnz5yquO4/Z3SswV9nh64Jj27fpQRG
ZX12AwdEizSSx365YV1Inb2BPXS0R2EflVEZATf2NZB+13zTmWd3C62zEwPS68Eo5ZKupf6dpmnw
GC98OY2y8qFF7T7DYKTe0KgBCBXCPUU1O5zm1sx2byFh8AwbapegKpZsEqaT7QBw6r0p6XIM2lJg
e07OFj3siIzKLb8MAvUMYzgCSWlyylvcNOPUPfDSE1sNbQRg6+hVYm19qKDbuU04l6Rv2X3J2VHV
6jEVyx30+B8rhPmkG7rkaoRBLTzUwLpGQOqHUAns47NclQJdbKuCMjaSCAYLgOlRiysuefTqvstR
ZpJEQtPxqkOQsk8FrE5deoWNG5M6w54F+uhZuws/1IaJveirBZkLX4qxTcTGYxCLFf05CVCcEDW7
Gbj7NHfx3jVtW4Sonl2BId69Ouj47athWtBJFrZIdXhi0kRwE58OMhsONpmORojyoWqH+VRBIFoX
SR0cqhgJZBnU5iPUNd19t/BrwMn2nIr6HDS236APW5/Y2MefoJX2NUyXiEC1HPoGaf+0QOn6Eb0f
t6BdW29tqo8Tn6D2Qs2jToTMqfaP8K0kLYM5SxoI+eyzZCLToL5UTvWlNbKwcHrfimjqi6yx32ts
ElWjp0acRoktC3HSLkgakU0GKG8gI8Wn1v6IrTSYattUoSbWJvBecPU3DsX+BDyJRnu7COfIgYXN
NyQ4uOAdGPh2Agr99OOUlnnkzU+V6JBAV8NTHLbxJ+AAgi3WHr58aiqZZ2N9BjD1ywIxpW82WnZ0
Sj6XTD4PeKGQKcJ37jp/N83tIazjw1SX57FcXn13pLnorEgLGNvCJtSfhuqADpjIzZChd4QqeQjV
uVptuwnep5GSqirQTiuPA46pD4E7fOR91G/SLv2QlPwTspPvwTLc1P+PvfPYkhtH1vC73D3n0IFm
y3QsXzKlkrThKTl6gga0T3+/7Jk7reIoK8/k+i560eoWyQQQACLiN0eXjsZU99wL581gCQo6vbVB
kiLaVgkFG575wXMUCQ+G8Xdtu7zYNhtQnzXuY+Pme5yp7gbLU1QTDNt8KTI8TkEBWlO0jz2Fe4Vs
cFKjjplWQdm73dZuSW/TyVFsLLmEXVMq92FMFLPpkS0g+SZuQbN6O1wADhRg3F2c+PJz4UnnzmeW
fwg96l4MTXzWl27sfAQMZo+oLrLuAUN5TaPDKKJ0SzPPv+fGVVkh8iARurU2ffFdPTIEmyiP2k8T
rMp3SZbtMT4dr4e4qkWweO7yhPjynAUjJuOKpFhz0n4zFTWy65pVDPJhoKgQM8ZiKSMvsKVU2fth
aSax6422z/ZkUmPyvtRMUWyEoj8zi8G7btk6fuXU7O/0fsx+mo6K+wDiVzo9ibwYdHYEtwq9xuqu
83YZ8Sgyxknkd/w6N3lI0FMR16gd6fuS0hb4p1xZB4pm4FmLHNvYOBUbZIq/zmV5lyOIWaLYxEEK
C9mvzRmXCb0AgCL3ZpV7+xGxNCuA+Vjfa564K6NK+56y1h4N4KrAmbtta87D3h8jKs24AaPZfU1P
ONobsfaD7ea+Wqxd4Sqx7bwYjnXSTNtBJpsqijKbAoKf77JBmT+EOSZbQsfeTrKRn9HQ4RDox4cm
yuBnyxgJwwX+bG2VNfdvVhhquCbMBUGPpBUa5aVfiaMvWnYLlR0UKsmmJUfuFFa8z7OocPOgHhYA
NUHVWflAcJv6Rrj5su+pisb72h6iz/WS59/wcrMH4I9iMmiBSGfXO8XGs6N/Il7+H7bwP6AG3oAt
LD/bby9p9hq1wF/5J2pB6KAWjkwY8KFQM4BG/h9qwbb/geSjAKMNLgvnkSNz6V+oBdv4B4wAGM/Q
yvGyQPjy37gFAA0wlblZHbUkkOHx7P8Gt3DEyPyNoTkqw+tH2iVeoqg+oiS7wggvCVqxc5/oO3eR
aag1kfaFOl55xlFvhZj+6zVHJikSshYW8Bzxr2FClT8YxkJvb5cjbnc108TaORXZIUD08Xm27B+j
OSKw0prsUV01PzrwPcIpN/IXZyrUHaVA8OuqSimEiJyYK9RARzU6hyR+jWb66zMBzfMd0OqBH67V
A1IsPjozr8ydsOzuMGHP1wXl4sc3vZp+xkkR3aUe7R0F1uQMaO4vOtRqIo7iL1icAvAUoJlXI5QZ
Yzp7ubnjXle8H4tOPSvoWrvUohe49C7HqlTRSxnF5H+JrnAMTbpnuyelKp12ZxTDfAba9YelIYBg
stT4KMRTVkBXyKk4cwJz382tiZjUpOk5XK2y/P5bsPwLSfM7cuZPrwE39pcPIc2tNYy56QxV2p2a
djIpW2pgVOCFoNl/wVuIF/hKoBPxc309vNKpqQl7zbRLi8XfFDAG9x432rdf8hqB99fycVDshnvG
EgKVvULgRU0+en6ezshrR9YdIrMzln+VfG9COcNXOMLfFT2f3dsvfQ135KXsIKCOjpL1IGdB6L7+
ZabVRZUaIpOEc/xa5zJ9XDyTvqVfxV9NWaFgP+flviutmvuXFJ/efvt/zN7x7ewgaNxxLYKc9frt
y8I5hTeuuXOQHBa+dB+daOjfv/0StkMe8yo6gHQf0blADY/Q0rVzeVxzHUC8Mds1Upu3o0jGu8yJ
0ZBarILiBVfvL5E/k1bRzL1rRys+LGZps8csxbbou5++OamvtT7Txmh0GsTBkavyNe7JTYtIjDdJ
PhbXdDMzmAr5gDEMv8jlkgxIxZsxBTMgMwTR0jtfomYYwVbkOtiHshPc5rIh3Q3CoSRDT2+g4oml
1lPfzumuVZZ507WieHessG6ypHW+5LlcDlnmuzBxiuyX29jaR2rA837ox2E7M83zJmdT3mWNMyCV
41Z3RZs5GwtFxr3A640sufhJi6r+iUAj6cTELZeG0bwb9UjuQDBH9+UkO4ptU+be6GPhX1sNmMdA
DdbyY0F85xodyfo6oZvx1BH/FDg09KyBdDtpEDNSZeDVtfGld7IRdGD1PLjwoiSZCv8PAOLbrEwl
OmUKcBqcFvpxMwWkOsbBIu66euvR4tj7xTw8o3c8H5vZ/lZbCvteJwugEt0Ny0tszBogia47KrSj
abmp7XRB0KCX71EiGz53VgGxpknrAEi9ENvUmULP6eOglHDlirlurkjnqAko3OxdW8sPrRRoJSDY
lm2cdPqcyHbYOVZrY+s9xWHNJh5wShtXrSaRIc0cVGtHb7jq7b6GeKY8qsizHyR0SHeDo0sqaFF7
AKSOV4rlb6WjqUe82XyKQcrZKV0OobRzfWuC4ImG6MPca+/jXs1Xja5TiXJn0lu5X9Kuuu1xzbMH
su5ILynCRrUdttpgUo3M+1u4eOkmgQpOk0KEas5hqmZgCLVGdl/dXoWWExkbRDt2bR0FZQXUApT3
ph/T54Jss8v1mz41ycwpHca2eKR49z5zsmW3xGlN8y72Hx1QwVdSs82rShY3iczvjSoTO6DLQ4gY
xVekvGUmvyuruO20/lMVk87Es7qO9OqzqK3hyosZvMLBCsIoxbA16ZQFgJjmjQCGnALOQGQnbkW/
S9ujesHUgbOiGimWOpBqygJpmx8krIZQazM99Hs/3uY2rCgn0YJoVu+8WUSBjaYw3qjWg+5l9+ky
mttWt8sdNK8sqHO6wgixZ929HdFQ7gz/Cj6Jte0rc3nfaZN5lTRD9Bi1+TdsFRDvm/vhzkySYVfl
8YTLe68FR3zJdqjcXVqW8x01rSKgE8iNue6GsJPWzdyMYWNPXzpdl/g2VJ8RbY6BOYqHbKneafQt
nnzagI8mjo9fBlB1V6QVD/S9/MeqFDOWLE2F6UuLaUs7/BCoqM2Wy2eL+tGJp0OVpz+ifokCrBrb
Ldlltx000W5oVD1J076VYipuopxB842vQ1oPyALML6Q381arPHLmOjQ6Y6BKBubIA3Fiqg8K+Bo5
GHqIAz6gW822y++xmA/USW7iptYpc8nPBkiYZ42moubRpSE7W7ZoB4WIcy733aR91xIr2hSVjzKY
lVnzw8z9L6jH2dqwqrJg1llaCqWm/eR036KZInvpJIfRT74CJHiQsn32UlA5DhJAuC90xOpxP5zF
lSlopPlwd9HLBw/SuP4hNyLQg462s6f5nQEj22gWsZeaWWwGTDMIp+Jx0qW3MTNLsDWAmUh89vLO
PXStuh6b7FuWAVNze+taxP1iB+X8MjQaRgQ2ramaKZZ1D/QgboO8m7/0vnvfk3vumtFPt3orop1t
VfY3B1VlvgNJ8FRPnqou+4yo0TlA/kp2h6P5SBp2bcfUQRkDyF/d6eBHTMDDYxqetqg+mjaaKkGK
N/AcuEBj97KxjY+1KI1bTOxroIWq3fVl3TfgVYaYg8vvvKsGJvIVpnIYwgjSVwA1lKKsXZ5q1o8s
9abt20ctutb/cdQefYO5rR/l2Q0uFq9P9ALBbYrobr3zNW2ZYcaOdbU36T4TyCLyacFaU4FnZCLa
5h5wMjAS7AOd/sp3BhTAa1rBlNmk2UT7SankvQdUwWavd5Z5U5RSfhsp2rxE+DKJvdHRoBwHNX7s
Ee36FdsUVDaGpmnwIYsGomrT9fPXOfWTb1q66PGmw3ie+2EVR+U+7sXRMFOVL2gcav1uqhzxvcKP
9zHFQzsOxlIzpu3ieuUvt9Dyl56SFNwe6SlenC11s9X1TFKgiF2kbId0Kr8RMuaD0vT2URcxLSYT
6QKxn2kDPUrZS4TVIZ5TDNL7DGoZNoPXaTeMAs2JhP6N5yGXuaVTld8DL/Pe03BesOTozKG+mmCj
vSTaSD0BL4HlZeyLKeb8FOnyLtGtqN/pDeXarYQH7219e2xcWhwj0KGYW2UXdOVRnxKdYvk9Kt0G
YchBM7Xt2FZsxnakygfPzpCxpMAnnqDZFWBbTZU/kuVbHI5i6BhMzZu8IC5M/1bLkw4ekDmBDUCr
16CSFulYbDRq9DBx9vXhveVIt9yCDrTRDTRdAMakkLRtSj2hMoy+SHmXmhnu0ZrTAihSpjWpa0t3
R3/XWqMzbUo9pbxU1xVKG2OV5c8Q2EzUXPvBz7fojB5VKEykC4IoLmn8wKgt5xvfRUZv3woVhRix
gcvIC4OmVpFEHbYudkRpMOqN4rPTONkPPZ5NH4GDmG3WcaP4h3CrIQFsFzeg/oZZIjqsifQnrCOO
KAQRKR3WFLMCrygq7joJ6vjHEqYO3lsf65JbCFjwQGUgv0L+Gb5SYTKdm7REHnLXmxx3986ilfmt
K1ovmoLSrjrjuvCGqko3lT61EWp7mcy3QzfNeIzHZnqVDeawfPK9AQNwnwT7Weso4YB2goS2A8Rv
X2dOY7fbqTCsiSI90nobWky2tVPl1D+1lc6xIt1o+jAOOKVuE060OmjEaIIYYS28a6CsF2iaxiVC
WHmi1KYWOdC+Ze6MXd0uZrwx9VifQJE5LYcSPGCDPowX16ywvP3gyFR9TgxDe+eAC/zMI+N+g0t5
/r0n93xp5oJO6NyIR5Y9jcRBS0UfzqY7ya0eZ8PDbDWVGfQLjeuN0be4oNQ4yXyJG0TdwDL5bR4M
o0sTn80/pVumAEczGSD60n6cmK68G793qWCD1qIebFtnJWOyK4XRGqzZQbxPY7d16ISDkQ7SAYrg
nmPIdUBixtmzBpKA4nPaImy2yGW49cAvv2jd0EXbCQU87pkg4WfiqNM+IWnEQMAlnIZdYTSDF0hQ
YxTGY4kupSFU/uAaSGJOsWaCECRTuK1yt7Y4k8dIbppRJUtQen6nAs2Ko7vW12faU6OyAeDEnfd1
tCpccYgX0NPKzYcHGedjGyD0kotDp0oa43bUw2Joc8v/vOhuVtyAdEKOHISczS1lcRKqlkgBm+Dj
9emKy5X3IqjePiFJawLZNwo0XBCpstSerUJ8KucM2NeAS0F+oLmzsIn1qgxMBQWByuDs/iiw99pN
WovfMJ7h2v0469Hz4hemc+2zOtIdoHZ75KICiPt6sjPA5MsU9+Q+6cRmNLMOx7AyWh8ro6WlfYGA
y/wwjWZHE2jOo3eNq7CkQ4EQkbihImboKLlLuZnbotVBjWjLAi0/xXJjKm0zqGuy4K0yGt0LOj+1
P1hiiJPdTDvmEaSz7d0PVqX3hxwG6D1FS9vboG6S6gGarXBUEisGf5KRuCQHkfvcVi2LBBtzzxr/
i8SbwMgKtxkffO5430yzrDELdZL2hz6r5Z1RDvS/WWfDsxyE9WDbEdxZhIHib4MY7KtZwM4JwNzl
GaC1kQLQnGkolCZpk3J1qV2bSm/ry08A092YODx6X0xkjS2tqFHPICUk47dE1loJfEizxdatzW7r
O1UMokWb/PeVXCxr0/a9FgcWZd866Byjue8BzmsbR3R6tkkaky+JGZawAErtbKZKDGrTNnP7RZuS
xdy4KmsacpaifprNVCW7wSiKFBIer0dhEwo2l7leiANiR9F3s5nsn7rpwKO1LG14VJ7UfvpC6wty
VmCwW9Cb48GTMQdmVVviqw6aSe0aYCfPJRt+HiR6M8gdtBRg4KqyHK6OY9l/a5IxHfbO7DXU24E7
o/Pp+ssYtGaaPw1VzR8vo8Ett5gj9qvRQq38QKMwfypIcGipEV3JlSfq4cGNvPR9riLL2JhAS4Fd
VTpdpjrvDSCRRs8lIubaslzl9lC8WHE37eNRT1npscchhGMJyHE3TZ7o9HB5kk5eqB17hSyIBcso
r9AVhgWSo/RR4yXo0YJZaqpeAQWhZdfMyfjRTDUK+qiHyveg2o6L6Jh3wQX/CBhzfK+c3pq2mVeW
j6PyR+4WHKI43UNYhgHlkOJt07QoviUDVnobCd++37Zd233KIZI8WBlLdtO6Eky1VyVDGqT+eJTg
HZLindnmbhfk07Er7wMNId+KI0jQ+ZTM3+oBlxV+25I/q0GRd02u4vTWtMGGkj0MRXPAILtJPjpl
ASwPWbkvWmk4UxBn2nBTun0hbkbda+5zaizv26mCzmyaESBmpDL6ZFP0dhHtywFs4UZNhWw2cLq8
DxwLgLNyDymljYaluL9PnVEB/9X6LnB1N4oCw6yzl2kaQZRWcDu8Z5K4tNtG3rQsT11kmdWVSLv4
2h2N6Ase2xmWHxw80ybhIJx3FFnB6WSCbm/fZ8p59rze9kZmp8Lc2MuGOcCofKRyMrltt1eGGX0W
yuZELmmjvkPiPvd2LpeFPqB7ouTWbNTAOubCdrAGv9F2qZybLwBOU38/IxPh39Vjt2gAZZBOCWhS
HVFRkWvedeh0iS10qylle+/0Ym/xBwcc3mwLR1x63MBGI3KYdEx+4iXIgTeWUMoDmSQ0bx3ubgCY
tRY0qt/ZxU9Q5xkd5xzsa4BPFgj7mPbOgw3Vpw+Aq7b/33s5clKPlNGjG9vp5svd/FKVL+3vHNPj
X/hn6wVbtH9wDzBR2jeOFexjF+WfhFHf5D8I1GrIygS2PkeS+r9aL6b3D5R1xdHa718Nm3+3Xvx/
UGOFCYSwCVc9Cp/O5a0X1paNRSIPWtXVl6WaYIf0ddg6hbyNPOXf2spr+jMdhde9jL8ff/zz3+j3
VVaTMeh5HbrsGldRNt3SX8nDGQgtRuidm7gbGBgApJrqv9OZ+/uVqzw3MUHA1J1bh8LEuWXDRqA+
T4QAdzZHNlbYNwTTo2J3Pedb8Lr8/PcbV2Vnc6Jk6qB1FiaaH9mb0TTqG0iL1VmRldfZ8N8vWPUL
4Om2iQ06NLS7fuivYMjF2Pe1XvxcxKYz3rRtan8T0nwgtWhuuYN5j7U2aN8Vp4x+pnt2fNffxe+/
v2FV2dcKm4KO3TehY0/sxEg1xPouG4v+iRJGsf8tbP7Qhjn1klW6nwwKxxjlytCKreFDNXrGr6xo
PHvjxEdXrbdfcmq6zNdrcqqzykFdvw7h0Qmba0AvPwLTQYzrsuevGi9K9d4kEslIEVz3EmXld2Kp
zP9KIOTveVj1SLm4cuxSNwbxl9pP+Vwu5SGrkIYif1ogfVz0G9btNj32E9Mhvw+p8cmdZii5d4CA
nllLJ2bgr1LVb7sCNeUKg8usDiVbz7thaOsR9mQj2jPdqL/Elv6wWNe1LqOiNTBrsg4Rk57GBxAZ
s043z/EgzDmD8DakJRQkYyrn73MTE+crkNZFfc1Vpm5uRdnZ6W6MlGwRR/UdjUzWmaiT5fg7nvvE
EzG91oKbU5ThUf+uw2gBKQs9Xe+SXQ6vtNwnepbpX6AVLD/RjM+N3QA//5qWvS+3lVuX6tA1lTtc
OBnHWPxtMoQNacLL4ybstLHMgt5u3Pdo/vrfLltJq32jB8uJE1PWhLGMq/eWnsdeMLf2WZ25U2tp
tWXQWFhyQ/p1WAiQ4QGmoOWTWybep8s+f7VZqNHpETBJcE7Qi+xJS9rs+zhjDHLZ01dbRW/EbYHO
cBNq/tzZIHCpK9OZc90Lw3i1WRRL64LOpljv6YqmhW/EzbOZQVI5s9Wd2K/XsjIcsEuEPkITzq2i
QDq6I1KFaEx4XaBFsfbr7VFy/nz0rI0lkV6xjwJW8M7GZrrv9bT7OWq94d3gqTwU91MHZ/nM2XC8
JPxh41grPsEsUW6kdNDP7jgBaTfsXH1wjWlyQbxBbdr2/F5SZWWSbJ7ZCk6s4LVE0UA2awBwrUO/
cDJ/7yocUILSj5PszI86NX6rCLfaiUzJGmUY53UFZXI2LYm/qeaWwKwLIwWhajhq/vr2bJ36OauA
HyDQmRElyrDvaq/a0Vqyo90CJ+PpsuevAh4FP92yJUjtNjc9e5vVnfxhwzc75/J76vtXEa9lU61V
NHvD1PdTil+Ye3I2nANKrARJ/31+rx1L4QDAA6fUH/q1uxysEdLM9yQGe7jDgzIxv1BBhIuTuMlI
waxEXeGuENFIg7pWuntmyz8VtqttoTLjwTYMpgh7X58aq2X+GHWqbABAPe3dJdMk/FVi4WiaSyI6
cw1v5QgtGE3n6zFy3TN7wmvAyf8NIwnS61OrQslTd62yoTc6593G7jvb38WF1qF2J1OwljD70XiO
oiMPp8/n/IsbOdb3t3/bnwMKpZ/XLycvz+fG5nqh0wAuoQfFDs7BZqK0h7RGx+GDmyjkPt9+2Z/X
I3Jir19Wa2aMKVdBCtVh7JnmDh1QvZ2W6Mwefur5q93BgcyfNpOCjVwg8G+VdF5r1Qzh21//5w1V
rIWFS79OelofdZg4dqVtld/jOtjHQ3XdN7UzbhA5dn/BkM6KC3/OanuYRdk4dotBGsDalJ5W89T2
dJTe/jWnJn61N1hFlHVNc7xXjoPsMYuNpw+Wj87YYdEWqEIyc7dvv+nU+l7dDOD9CglcHD6KKMrq
yVg8/YMpykQERaWnn6lmek9KKyN3D2gzQjhd9+iyvP3uUytitT2UXmpKy+B6Dq0R4+i097KNPliI
aLz9/D9vP2KtiefXCs0QnRSmhqBNPybH+QwtWqw6A0RawI28/ZoTP+NYb/n9YoshbW1iPV1D+KSH
73cODFEW3Zkfcerpqz1Alm1Z+8ewnKwo+rBEtfFB65fm6rJvXwV95Cj0IeAKhXXcjtdCjR8o+5+z
Vjn16auIh/rkNfRjefgEuL51bX3fNvE5O/BTTz/++W/5xNBIsxzilmHvLOsGCrK/sWRx2Y0ZYOzr
pyea2filxtpM86R5ySAeQwkznO7CcV8FuEcfgGbsVIdZOcsHUFzzDjzh2ZvYqbFZRTXtWqM2l5Kv
n8dfKEbTUQaGtLtszazCdq7ywndlRSbUlvKARAPlfF3lh4ue/h8K1/oUUTfxUTCEPoWKE3zn2nm6
7NmrSFVU3qOJjmqYuHa/i32wDcqBi3vZ01eR2k9DEZlGL0MNIY69oj13NYDN+XbZ01eRqqQ2FKnO
uFRaQuMFOZIA+mCzvezpq1BFuzhtrZqruw8b+t2iGzcxt6oz7tonVqO7ilQI0sMwUSZBYmlpEuhL
LSVRuF59Hlz29atgpVtedAY9zNDw2h18yGrjcH2/bAN2V6HaWDVsnM6UoWqbRxyDdhmdzcu+exWm
SaXswXdGMjKw/kWAG5lO67102vHCJbkKVU80WT02rQxz5VjLto60LA9E303PF/2ANYxdTDN4hUrK
sFP1zEYsO+T39eSMee6JdbP2sjTQeRsgYcsQJbKuuBudEjFdiK/1uQvCqResInZOen+xEoCPZm40
80aBvgJXBD7auWyrdFZBK1o3XozjloAYrxXSWzRuBap/l22Vzipo4WmksDPoB+A9bG/dRmbIUcTN
hd++ilol6rzNEA06Ls7sA3Ist0YlijO2vKdGfhWxdT25+ggmKDSTGVZvporvTu2hgPL2ujxu6P9Z
XgGR+/r0ljYOTAXg+dAyI5PAbY9iMPJzZSfccfx3SzOrMIc0eCYMjgP+p9et4hibTSsZoppzJa0z
lAKxhJqDakKNSGtU1F043atgXrQhHzJUmsJJm3A+rWMbDIHtXrZViGOC8Nt1SnV2opc5i4mAdgGw
SbCNqJ/u356QE/O9NsrQW6wpfPjlIUaK7QHWbnvtetOFl7U1g8nUpOgt/IbD2U6NW6dskseI0T/n
PXvq41dRbAI7MawZObCuQ3kxNnQUhtyqOzc0px6/CmM8ExyojF0VGvOR7cu/Np8121H9bmj0pgnc
ehp67G4jV95nJSZmldG910SWX9dRgUKKEaMCKqES5NvZhkoRLKjMVhsI8sdqTudnP3PgFu+U2UbZ
HVVyCk3I2KDTsUAMRSWqzwWHchvZ6ddGF04K6smY8qd8XIqnbCpQkmsQ3YfiYC90MXA6hdNdC23v
DjLV7ywXUb7DFBftcMDFDk1sLbNz8R2lGsu66lzl/BrqqfOQQprho9tOi4THnFrepyQxAXudiXjj
GNp/iMG1Q0HlA7gawTCEzWzJDEqri3JR0uE4HyyLC1oEsYoZ0WFlxzWCJ3YbHTJ8bOOtRExiCs1x
NkCn0L+u2jMXhxOptTjO928RVaMDigxNWZFbLeqjqsz0nkLVSzSibQmbFuZzhn0WdOK68e+jtnbO
QbFPLajV5jrPCUppiJ8ielnqh0iNOwjvxZld6Ljo/zDOYrW1IikC5SpPZbh0qnHxdzFntGVQlUCY
rbjq4TF/vGzLWG2qXat7TmzlVVgghPZkGHVys/iad64Cf2qQVrvp1MFbXewaJr+wF8gGrr3VC9+6
LL+zjwfTb3Nf4BQM28UuwsRG13azqI5GlNt79ZeLBmft26vkkoKDmgu4LF5+wLlMbRRyymeC6cTY
rPltczSghDCbeZgVkLeiWPcfGqN1zzjYnHr6ar+LbC1VY5cXYY0CzR68U3sQle+c207/vD7t41t/
G/l+XDSnMfouRA+u6g9z15g/MIW0tDPPP3HW26vg0qJmKixz6UIb1Uag5/URT2unuefTWy2LT5fN
7yrKDJEi5wb3L8yBtt8Uej0j25UuZ57unBijVWglhT1RLUtUWAt8CqhrtDB0ChQhQd/CPdpgA9z+
S97/lbr/acbrvwvof5Ecf5sPFFwEMLdCO+hoV95mnfYj9Zf8sgzBWl1aFgMmcCKn6FCB1z6Au2mv
hhblo7cn4cRUW6sgzgU4XWxg2lBHp7I8wmNjscM5w7c36J+AjH77NSsSyr+HyHJfL1kFvrbw07oN
O3Q8h6s87mfzoBdm/gWZxQRRc7tD3tIf6ozfiFR5tbWttBfXkxBGdY+MSLuc+ZQToWmuFnft4JtG
b0aGYkoQeEDBVj5zgmv2mcPj1PNXy1qgsIspF6JP3lQ8DwO/RzrjOUDWiYf/ZVXw20rTuKXhstQl
Ydw09kf0/lDF9S8MyDWVOoK9QKbS8PDKm8LZswCQIxt02bhbq01LdEyn21pxmC8E58ZiL/+CGJ57
zqv21NCs5tVTPfZDUIsOXqvr0Kj0ZoPEqNy+vYBPPX01q8ZYzmWjbP+A3Yr9eZwM/4Di3/L89tNP
bFZHvYjfN/SpjMwj15XrGnzU23jKmymAKKDy7Sglqo8WcpH1hb9kdSnwYR/nHtLahwbVhe00zMy3
j2Dl27/kGM9/uDqtMZCGRRNc1WMcTnoEQccd8qa+NmRdjQeMwGu1o743VteurhmXbfRrQ+QOoc4M
Lh2e01pjbFBxQq/NqtHZAlFneEdpQmeId2//uhOr4AhI/X2ehslLigR1wcMYZQvyXv7YojNloWx2
Zjs+9YLjAvktvpN2ivQp17QD7CCE4pAohBgESalcLnzB6mICXsVsa3jIh8GJ0s+I187v9Fb3Lxyf
48/67fMbARJ8mks8dRpJdjbMBqh681y//9TgrKJkQad7NO25CjV97h9wy/D3qHS7F47MKi5gN+ZO
HpGiCkNEVy138TulzmLUTnz7GgTox0WJwlNpHgyAkhMJC1KzMFYb+yIoo1jDAK0GMDTbNpqby+gL
fDyi8Rs3nkVuJmBcF+4daywgqqpIU7VxEUZzloaubthXepRGF/6G1eKvYs3XgDXkYWnDp7V1Td0W
o25+xC2l+3VRAP8FcvxtgdaLm1gDmxIk6bS+Vq5T7UvMD14ue/pq+UcmZAyMJLMQte+h3+PDCOGa
K3psXrZG19bbZduLpp54gd65/ScTzWYkugxksC/7fvN1+GYpDuulFkFpt+V8b07z1O0qMHXZ/rLn
rwJYmoj9Ooh9hAgZjghVzdVy44mycs58/4nL7F84od9md5iW2nGKKD0uz2qPWQ70SW2cofBL6Thn
JvnES9Y4PbeNXaRJIubAkAm9cLsvo41ZNCLdWDElme1FY7UG6oEc7XRTn7LQ6msbcn9j4oJjXNiB
XGPzcscu4Nq1WVh5UAsDAVntQ4EwyefLPn4VyebgT/lY8fipNV+ahIJG3NiXddr01QlWHHU6TLck
yLqkfkR8JwvnBsuZt7/81OyuQnicFnvpWgqEcdK4y8ao5n7aVLnff0QgvLmwerVWvclie2nqWktD
R08UVD30G2K06LF5uXD1rCIZ9yM3yYSXhJlC5rRBKGccpnNOwMex+MMdbw27q128FWdQ/6GBmsjB
aqI2mNz5wkL32ty4zocREJCVhlg7AUJGykDcVAmkyDMz/OevR8jh9Sbn6sJEJ1YkkC+0j3Ppa7dG
6y0X1cTsNZRuAhA8Gdj2hKY0tNCoSHdoH1of316cJwCP9hosF2uuETtFnITugoHTLq69RG7cnAx2
aGrfwxSrt791EMbTj5OGCPZcGjq6BrNHjfqiHoq9htCpXBvrAbuQcMn75kWMKr+v4sx9evsXnpqc
VXAbVosMHN1/VGORtXG7BmXNGUrTZU8/vvW388FBNWoSVDiOlhL+DZ7m4oC21FnA86mPX2WgstBQ
SSiYcg2q9Y2I6Uaj3yUvaifa/iqkp6gRcVPLODT86JfAag5XOmgOl43M6mSu6WrYKiH1b3pK6XpE
6j+N+BS8/fQ/b6q4Nr4e97KfMTRCoPmA0Rp2HY5f4l/TaDYUA9kj2fn2W04M/xoK19o2ehxtx8oc
keA4ZGhadJt+LrozB/+p569KZbAOncyKF+3gxkKjvWRs7BbfkMs+fpVZQpahblT1GurPSGcVJYT7
bI4uiyrYja/WfTOwlWbYAx0gDiaY5Nb5jZxtcdna8Y6z/ltUtUU9Dkam+Ycjk/7Wmhb9Ct2ey/AL
NqKYr55e0nVbZO35B7QPnL0rUIyOVFteOOyrkE3xQissVcWhpeQv1PAltj/GZZVGJEJffzoaKlBR
tI5hR4Pp9mjSE0yySg9vr5gTQbU2p7capKJxDafehVHQHNhmG6utHAp1qKNZjhcO0Cp0abItI9QD
MnrMWcNhGBGa6sb+orucvQbCoajSWH4m/QOC4oiPKz8+jNi2nWnCnBghdxWwhjep/+XszJbr1Lkt
/ERUoQYQt7CWsR03idM6N5STnY1oRCMECD39GWtf/dGJ4ypuUxXMEmqm5hxzfM6UZVnAYJms+Qw7
ATSeiQk2gLIn27HsP0+8pVs5CjchtAQVMUzI8s5KGBgf3dQSb+kmcPxFP1l9ObJa0FDN1sG+UBwT
ePPEW7p138Bia0RtQcdk+6YTNBc7ycz7v8/QyxL9/3EimqJ/n/+JQz8GIKBlsY0bz9BJ/HXeDTmU
Toar1e8PH8bI9hpYnMIGkoITDf5mE/w49uLewgVYFiIU4B/hLli2N4xV8i4YoJA4dlAl3mELUIiB
KTYtCx72P8N9uulGVPOPvbq3Xo3QbczqOgVSrAGHSvdwUAtrAm3yoef7ariJVStk+3tQTK2NvpQ1
T+Fk1751gX9lxvhquJ7zLbUyhjEc5Pp3HTJl13KhB8/Y2FuoSuzbbi2OwQ22TDeqhSvPbun8xm5z
WZF/mO2+Dg7OERy252NZMKvYaYcyBJsymWEi1AIx0En43h/7BN6ipa3sIbnQl2MFzbZl3d5vrq6v
jj3cW7O1xXBTGKcXAJnawrTJE+Aqb91KXxsib83SUTRBA+E2Jk9onoXZSXum685MzkGmGu6iycpj
rTiw6vt9f2g6GFxuS10W3USqnPN0PSXQvxz8Bt4SjtN152iCwC9JNLUwzgHCYyKiPBbrx94qjmCm
BJQN5Dt9w8KbOGrqn0hKVMeucL4Mbu+xv3GjsP9E8VOjwyEvV3ssRcx9FdzF47dNFUpZVNTTuV5I
feqiZT82PX0VHKv7uGtAUClWs7NTM6fJiXWGHSq149f/PmeGrZzYCmUZ8p9seizjtcw0LHsOpbdh
Bf7702Hzo0cxoXgES6oSrv1bf+FbO9A8czTKJs2xqelLsio03MsEFuoFUFBlzmS13Vj4Wr8xMy97
5R92uchbwuD4DKlD225RAwamcElU1Lwz8KgDO1NJLmFMBnwIyHpt27wxbq8cCr4ay6RBBIP4LSgk
Xc37NF23a2i9tqe/b3iv/SBvJTNTM8fR2l0EtWj+HdwefRph2/UhRDAX5jDfGr+EXWe//f2v/WdJ
8Kfx81b2JEpssA5n/xBOsXwqJRvARMMfK9+P4aTek1ghGQUCdETu4E4JtbDZHE2vxMDc186qtM4r
kB/T89728HKslpqbUxfLOjxBRwGnrL+/5ytj7isN9bwjxVfxoABgh3/X5sLaDRMzfDn2eC8yTwkM
ychgEaWEFct206XXSQqfwmNP9855PnYIyPlU4uXXf1Pe/NomOMcde7a3RTB4Vym4RuCyG1p1HW66
uqFVdzBBxb0tAoaVwOlAhlvA/Osx7oIPYOgcyznDX+b37WeG79G2J2taAADzs+riz1E5/XtsULxN
YauNUEy0iEguYEj4COw3dhqPFd2Rxfn9xdEeWlsz4MUFmX/CmfRTE+s3YrbXprm3+Hf4ea8tWuyL
yQAmzFrgWmjPwmO3W18WNqyJiOG1jXO2HvhXBjj2eyRg4uLQoPu6sNLsZhuSKC3+8/VWBIavUoM6
fuzp3gq1uwGztpzTYoz1LzPO3/e1OjYsvhQMGx54mSMEKASXrK896eNrWi0Hjz9fISWkLBHdj0FB
jKg/17CX/TqB4H0sQvAlUk0Jim4NilTRidjcI183FC7u2PnYoHtLNE2qHtLjUhSh7qOPzmiQEJF+
OThhvFUKFGq/9XA/LbQZYA4YwBf83oxhf6wsBBX+7+sUpntLq1bsAlUc74W2o32IOz68MTb/gWv+
cHL6Gikw0ZJ5qzrorqxRPxNoEbp7twzsuwxgEFo01f6ehuMZOgj1Uq4pzCs7V/dnCj/7ILcpLAUK
dPn8rOELpM8xX1oYGuGEvYJOvweuC/9iTs7p6FM9z4K/8davbDDMO+6bzkbLaJUoQA1HXncIUqA0
49n2x0J5X25lbbAAc5fgqKv5coVadJTNw9YeW6m+tKpjQIltbhVFtcH3ErCAh3KRB3NPvpaqFZc7
307KItlR5htGSJwUyALH9i/qndPtSlwpGmQSwOUEkpKU5Tmso2O2ZJx65/RqkoYAmVAWyCeMD/Eo
xUfJ3P50aBug/jbQkD4pxwXvTnaaARKdgM0YHBNhcF//moiKwfYa228CX8UXIOzNFR1l+fHYu3ub
AEjxWxCLCxCgEl9KOm3o1Nm707GHe8f1uALMoQgiAbgFK3A44o9byY8p47gPzJrjYAjEjsguQFvA
VQLHnXvrlujzoVf39V9slZSGQNYXwES1hUJ3UTaO5Vu6u8u8+8Pe6Ku/rANwgo8LNJDlar4yeNq9
ULcE7yYdTMcaJriv/QrqwcXzBq6d7XR3A/7lDLIFjGWPjY+/XlW590MfiaJe4u+cdM+JOtbkCa/v
38+lDf8CH+8Rga+LQc/oTHdTjm147LrtU5oEGgtAdUaQN6otuHKWwg06ZCE71sPDfcnX1kTMJIFC
mIeOt1MQhndol3hLbvqaoOC/TrP/qd0tHTRGMWkRW4e6O6ebsFiwkS3BYCUu3gqgGfmS60C2y00y
wFz/HAGutsFidMRd/9in91Y1LFdwJ9abKLYgDc8o2vQZGEsHq8K+JixYYk3KwIkC2Rf9spkd8Gu3
7scuEL4YTFk40CcC05YH3U2cjuw0xdvB0qcvAdsBglC8RS5/kGxGYzv9tHRLc2zB+QqwQMZrSjXy
o1ylQCDA9P/axmP5hivWK3GP78PmhtgRXc6I8afKoriq6FnG9ZdDE8ZXgKH/AW3y1CTFuikYie+q
7hooCdSsj83I0DuAKxAm1MoXUQwG2BLozNQTCL/m07HX9+LwMUAbqaOTKCKh5TUkLrJYdqaP3VBC
7wBGJg4m7IDlFZsc6qumXrvzNtu3TJte+67eWnWlBuMlxneNtG6LeB7RxIN2yDeSi6893YuW5/5i
Dy8qjHsi3tsUYLs+Do9ZujBf9wUUIY7gDkD1qZybr5B3sw/bMo6HAnEAMX8/ZDSDNcHYxDH03a7+
kIihfE7ZYA5d3cDK+/3pNFxAMQklTkcQKgaYaNj1OVag4Rya8OiI+P35wObicsVZXIgNBOZzjTto
BSjLUD0dmfIs9Y5gVkqS8AoZuV4s0XPHif40Wld9OPZ0b7maykzc0BrXFJxKH2nSifdyHd2h5QpC
6+9jMyQ8rYFOFkVJhylrtnnOqnU8lmcB/uX3p8el4xGxMikG+FCfU7UHd2os9ftjI+Mt16lMWdtI
nhQXRf1pqgJ2ckFLDs55b7muPbbf+XI+jRE7AR0GzHUU7sempK/m4my3HegAEA8oAzwgYA3yRul5
CA4+31uwKwBXLhwvh2szfgF28DlV7MffR/3P0TgT3mptS6s6GA6XhdH18BUuw4BFpW3YkSLV8lhU
C/eT3yfO7PpuCxrkirYW8ZgZwcXiDXwu//4T/rwTM1/ThcychlAyTooqZC2uWimQHZlcm3I9FH4w
X9aVgC1ZqwG3icmSKVulKub04FWO+cZm3LJ+W/ZEFIaLpj3BeztmsKkW/JhLPcjHvw/+0mrRGS0Q
9iUr/PbHMMlluqiDg++t2pZBHiIq7DgjXEzzRbTfKBh2V8e+rLdoZ7Y042QRbe8b0bC/h2IPFqqH
EkbM13NNrYErgEHCyACmBahlEAO9od9sIr6szf9/zQXy9/dhh3Vr3KlyS4u6TWV1PYOgY25nGtvH
QIxteSsIuAtw95++VPvqlrzZ56bPykCF39IR1SayMGM+w5GTfKs2uJZfl1yMNw30cz9tOaQRBO2d
/fn3cX5lE/CNi9TWBA6MNRwbW7d+jtaAAG9aT6nOwOIKvv39j7yyTH3p2aQWtipnRdEPaBE8oZSx
y7zSZcmOLVNffhaNeFm6IVa1/Tp/pnvUv3CzHlN7M19+JjRSo1VFsYwm+TBFdkYHjXs5NjReUDDv
exCDOC4KCgLMVZTUydcZBj2H7n3/D3suCE7rEFqWQqKFD6aM/Q54uUlHqEyOvb63wyALQrsRpimF
gw/Gc8Tj6Jvo2fr52NO9HaZrYC4OLzlc+62rf4Cb1d7MpTgmUGKJt8WU8EuBAF4i11W2Fei1DSTB
GcAAoMYden1fhAZEnbbpgNMpUGjbr5mmsHcGuvjY071dpgLOtC0X6DmH1uQt6tMjnDCOPdqLDFIY
HixJ2EdFOY3qKtHTLdgN8bEp4wvQmOxttZZBVKBFeUPBgUyf5shNb0yZ9M97b+ytp252CZNyA1Zx
7KMbQGT5L2r0HOYsGq569GkMbvsoF1LCI0cdy1WzmP2+4aMvHp7ebooKEWzuNlVc2Gyz23asZAVo
0O/P31seO82aCLlwgIvBkd6j56UjKjwf+97eOoNzO5QZAoMWIr+SMzaZnAXjseo181ViEwfUmF6k
Viwc4kxuw09N7FtmU5fv+oez1heJdTvF6Tng4Rz40TGzS2vB5J0SfiiJw3ydmFs0QBkWXQNNIsZH
GAa6LBrp9v3QwPs6MYEyKl+FiAvwn+/hl+9ORM7yWAjly8SUw21wa5K4GPadFPBX7AoDb7GDT78E
FP+Tko33uhu14HEBL2xQ9zj7p2zTt/y6Xvuq3iquDZsGZggvFtVNZ9VV0Lqx9dht09eGjXbgu4EZ
ThHty0PJQvAPR/mWIum/OsOfJqS3VvsJEbfUZVysI++GaxQ9za2JAeTIKJC/T/BzMiaLJAfdt6Zt
UGYiBjr0dKmAcBh9j+2UpU07jFmSWHcPUEMfZG4Mykcl+nDL2lU08lAei0Xesu+QMVDB5JCgjCFb
axoYwuI+eKxBkkXe8RpB/w/tl4yLadNXOPa+tHw+9uK+7At9qenqImRWN1fSIpXTUqg+eiut+l+J
8Q+f0HcMi8N+2rlDTLYy4IPOYm9V9QwTt7nKBYxDp2ypA/K+BqYaZNsuquTtWve43c4X2FhmwAUP
zzFZbHwKoKe2pxUw0I+UmtCc2w3gXOAXK7udtdvtjxD38lNA4/d2QdiXkT5QL0mvQn1Ilcj88jUJ
EqTnQYErwEuXU64IzAqznmn+6+87WPzn/dcvYAfr1MtxQ0LRwTwxyCSVIsm5c+k/cTLwTztqGsd2
Yr+YzZcGnoxSR8Xa9s1VLBf9PTVEHytgMb+aDTPFBNEORW4xAEs8gs0+8nQHG9mZX83uxTjvKqQ4
wTdM1Lw1ZHgQS4jb598/wysbpm9Cp2to/aAMRVA1AApbWyuzgYJ5f+zpl4//P3t9PWACpQ2PikEv
PwkWdYaU1LG+JOaLCdtLTrdycVTEVVllylUfUyLeuN2+NizeOdIlhoWpRoZlFdH8roexPpZkKI5F
4L7/HHLFlCRax/BTk+aRmiD614Ii83xs0L2DBNzSJnFRgk+6cvpja/HepwpCsbdaZF7d5rztH22o
i0L+IUbBOenuWLutz20HEOy5l6VMMwI57SdIwMWDst3O3yGJ0ZuvKuphvGrR+/6xc7R/aGIx6hNy
F9t7pSsZntzeWpfJahdBjprjjEJtuGwPQE5GLl/LdWhOKBwM/clo2Aa9MUH/K5P+Ycum3mBBXVzH
oF5F2OaaBGLkuHL/yoFynkGrsyc3lau68l7CLOwLKkPuDjKYAX1qNVHHNLHMV1Giu6uqeYlWbRoG
QLtiGhvshcdmmi+itFXpIBKjSdEyHbiMdGohOZH1Qf4H8/31BtBqoehFZWU2nBcDLGLOjdDJsVjR
l1Km7VqB8RGCZytg4adgP3wLiGVzrDKPt/x9e9phA4ig65LlCJvq5zZqpDhR/wjf6gd6ZRfx1ZTA
0WtgfW2EEIknGU5wZGuUnA4OjrdHjdCW13ts4qKUCHrBpqz6ZzmW7aESN2Pe3XRPFhSfZ3NhCVfT
DZORyZPY9MfCC19MOQK7E1ozY/MG5L0gKJndDtPB5knmaylBKOsQCgmOm6OBvAN+ohkIL9Xp7xvs
5abyhz3DFz2KGdwS02Pa8DnUPLeyh2MyRedzddtGS/zv3//KK5Pn/0kfwXyf5g313IVO60e7Ssng
EE3kW/XiVxIevvgRLpGR61ocE1onL3qwHZxDwyHcc4fOwXwvZfQrCYfhRxshg4m2cYRnx36Yd3x0
omGIJfeoGJv5R1OmL1odNGFkvshtCUgnxLhFBVSw5SNMm/sCJf3w2IrzRW4p5woxK8IZtxB5J3hF
rhcZtceSKb7ITc7Krn1PWCGWdH3YZKM/pqJsvvx91F+ZtL68jfG42fuqZhCVjN2eS1kP9oS+EfM8
wcjbHksA+qRSmFEtMh0q/AYEllk51R+5G6NjE8cXunW8ilxTrawom6E8V029X5ORHzxrfKFb2ZWW
LKTnRRk3BFD5cEBDZXhws/ZlbiMcqoeg63hh1llNmXWBvl5Je7Sc7AvdYmSLTVDh+WMa6Ps9CqEG
B2nujTDplb3oP9fb/4nj4SY0E1k1vAj0GkOQxH/NFwbp32fmaw/37vt4czjLaBw0W+2ad6St64zp
IX6jZHdJPf9hs/YVbOtgLelXpKTDeVAu10M7xzl8jHZ4g1Ex8quZLvqbXKn58fef81oix5e1lSUo
aI4IBsk+QRag3udoznZ0gPx7SU3dL4NQ7eW+YrrlitgyHhv4YCJBeGJlyObMIcdEznPU0zVz/dAO
T4uY1Lu2bMIuQ7SYbLfopkM5/O+v+8q+4OvkZCPdhXbIiq0nxmYxZDefQ0gSfoxTdcwtnPlqublL
XKrCDbsC6OSnicw8D/revnEcvzJ/fLkcbXgwuMixwm10vdZsUR8itGce2/N9rVy3iQTOQSEt4HUy
neAzb277SdfHwiDfKG0bWaWngePpa+cy1tH6ngUHhfbM18qxBcqhOOlZAS8VdsPalH4QLn2r3yZ+
ZWV55/jaoF6i4a1d9GOqkLvp2/Fr73TXZmiNWYYTD+P5GNuK+aZpM5xT5kUxUkxuwNQHClz9ECvb
D00h6mvn4sqUjS0TWggJX7EzlxFIdKPp5rdsyP88R6kvn2vVgH3/Mou2NG2uARUoTxLSioOv75Xd
1BJOSTWzEPVCIXLJ4+SEj3FMSUt98VxQ6x75TODiN5mY816G0alT07EKPPWlc91sqzlGEb6IcLzn
KIHBklPxQ2Vs6hNFu6BLZgdkbcGGtn9ugOvLkpINn/++db72Uf0bkpAtV0NIilg362dk7Zv71qq3
yFB/js+pr5xbe4F8yDCTohon6NXtNPefk4qX3+GOMQWZmYNyyYK5Cj+FclrXooKz6SGNLU29lV0z
Gu3NuhHIJTdUO+AAmqNobG6ODZt33m8RV3xrDCm4GZpi6qIrtL0di7OoL6vbTSVEZ0dStHrZPvG6
ia5WGplDITr1MaF6SGiaKLx6VyX1P+FAdoXubpg0HBoZX1jnIt5bEEBwGiDl/8U084L2VEpfjj39
so//TxAnF7GOiEDCAjTk7kohZ4CiYXvMQJ76ijqG450ksQiLuYYYMwPGdwZX0kUHd1BfUNftAo5W
ZAmLrSPlKbFyg8tKekzSQX1FXRLpaoZ6iRSQAdQ/RhlHqNscTTRRX08HjFU0rENJYK1np9sNzKRi
Jk14KFNDfae0JGpwC+23sKDDTm/sPsB9w7X1Kt+Yln8+6KnwFmwSdNVYK+xztYJrZRYGaWezNYC0
KdPN3DwjRRvbYyvMV9hJPgcVLKNwlO1sv4Ehxv5QTetboqmLxOX/XwaoL7BzdUMAkArCAgG63e4Y
bZLH2PEdvvosWqu8XJJ+OofoQqGn6b9g9dDS83Vs7aradez7sKjBynsImavuzCL1oRCV+iI2lySr
CCt4r8NMrXocZqAHun3fjs0uX8S21KqCXVgNZ/dk0ecpkj9A3nNvTK1XjlDfQi2aJpg+OyyMkq/r
z3l36lNkurdgDa893Tugp16wmaqKFlrxMAMxcMjTuH9LR0XJf2n0P80n+vuWGqCyrmDfSgsJIKeG
HGAd9iiD8VPTLRlkVtt0thWALDfhDi/dPLLtai8ik6A77Y7G7uMCQ2Zoa+E49o/oHDNZzXdkH6It
SWm+616t53Lq4zIDiraGzC9ycX3n0mGpM4jqk+iUmqkM8zlBq1OOdN2S5vEkkgXkuKlucmFauueV
bcKtmJtmMHkzzMNeRGxly3VaIRw7L1u0iCwCIW+BD/HSD1c7U1Cr7LsL9S16Ulf9TnfzuORtg3LO
e12BxH0d1UgJnOXiAD9raRzFWR00lL5bnISdraxWJ1GynNrlfQ2yyNcQYZ75Pi4gU+PB0SpzumyB
zVXjwvYnW7mz+azWes0UDAbrp7SewzoLdxLzosX9d8s2qF2eIWeFkVNspo5lZdia/TbZHSYoeHXo
T/lY9gRWZK1x9XQdJUFYvmNj4GiuUMVx9xGAas1pD91evvT9eJFNYI+3NLNtKlJgk1rdvsAUvv2F
DyfKc8qoJj8ILU35wEQX41CLGttmU2ACkqkw5Nhmy3nqbheDVGBu4eQcXsN/n003BJ6hA14x1CIn
iVE94pyYvIDGyPc8AOYwyZsqIE80Cnj6XoE9dQMipI6ud7iiVydBmS2/OMrD9V5T2qAqi3RgHd2y
YF7KvB6qkJ/AG+r/qcet6c9VMDYpTMZqYh7mFvrfPNzTtT0bBBOP1dYC/kWMY/u1c06sWbuVpTnD
rky7K1NN9BtpZTzdVhuH1xqdJ/Vgx1J+wRvWJqf9pMpPtVnE91qalwhR6UsbwADpNI07VtS4U/2p
H5b9SZmOf9n22TRnunOoVRbWqCEbuyaAlzOBTVzWqZieliQOPqTwm73uDK4TyHKkk84nQ/cnCjEJ
vS5rg5TJHMVbdN3JvqcnoiOkhWBJVs9ZLfcaheR9iMfrmGh5Dxp013/i8GtOz+kkzVeIJVV92ve4
Md8aNpb1FduSfr+aBBH0qSnVSq/s2JTNVYtCJibtHG79k6BVRG4Y0FYW+MROzycrRAhhfRTY+sTR
PB1karZzc04F0/v1oI3tblgcYUpi7lY1jKgNKdNcYH9HLT1o9zHrZII05dTMQE1ZkzZTXvORcChB
uo2eAlz9H6RbZvG09VNzOwmRtv/seqXJ1ZCosHnHJYgjiAfljMqXjv9tkEn8Qac4eiQjU/acOHzd
a7Go5b7ie4zv6WwznfXOx/XD6jhdnqMIQ5O3GhpesBH1st/1Ow2el6R1cISAtXz8CKRzrbIBnlZD
prZxCPH2sLZ4kAbIzFO0YZ1fpWLpt/tOmzQ84WOW4kxmmfxTDn23PO+48pYnSN1EckVSPd4l6YJk
JKQRwQs6IEicy8p2SGvV9Zie6EjS9hwGcr0D7gm130ABAPBODbpNHy9AX6UzPbILPbOa0D6xcz1/
jDCE8sRF2AWwOoXM9N2+uL3L19ha+EyRgP1YNJY4mnSmy24ykFieL3aO09UmMfIfSldv/JqBiTu/
i/n4RbbBWdXr/hJWE75LD2fQ7SQqoAOaLI6Gi+3msCVUnPkScPAXexurWzgwVy0+mUBL0AJ/DXsn
FkJQ/inp6u4nALF/CCsW866Grnz92iy0X+4bVTf2pgtItM2X0yGpScaHXiMPLCQUpaErO5XbxKwq
j00ZfxURspbnIFT6n7Bst9MSIPWB73/Rxphz35XpydbGFAkdAW43MKiP3fD9oiHImoVNudTtvzKE
RDADZwGyfxF9K2Gyd8Usmj57NGSd6nXFHVKMaR6qpc73dtUZrmPRB+QpglO/Qdds03j5sZuoh+HJ
9lWDX0azBIv5YSNiymFB1Z8qlGXzTm4IB0UQnTFlZIWh4BL3bJVU7xoZrFu+6Dh4BKYU+uhZOAzr
NqDtO5tDLmEdBA1BBg37cq3Jllcg4uII0NU50Qs7Adz2GSeYvLV6oHkIW8Uqq6r03tneVBmYF+QU
oVy7wmYu+Lgt8oVyUr4AJ0Q/xF0MxPoajNkQ4riRG8WOHso652ren6bZzM+gNi3vxoaG37pRzs8s
Gctc17XLQ54MT1or/MAuSK8Zsd96mzwtwI5mKtEq57GMT7CCoRkmJb3tII6CDt8mcBFums9wb0ge
yTp8D1SNnO2ugHBotu3JKnQAxGkwn2QJM5ZpLFGdMul1uyIXGnXQHDBWfhia7gPrWpuLipsiGMyX
qXbfIx3Ss0UbYNHDYDILWjPfxk2AGT6q+ldgyihr++pDE/MXbeJHkKjepWlsrrTtH52zqcncGtY/
4YZD3Tla2vRzk/IKaSIYybh1PUdqEtfdDNJyM6Jgw6apy93m1C+s7JjkrtU/h8HBJC0U6hbBiT53
Ut+Fu8BhBU7FMwcx9nu5jDeM2sdOaZuTLuQP8dYVE3cfWrQY3OCgCO+SWLqrNaI6CxexPS12X591
2+5ZExiRY40t9yXDOElEH1lft+XVEOMmE8olyRFsyK+l2venHnXu2yTA9K1hEn2ayqHLwgqW3+uq
98KM9LurYgzaJrMo7eZsYOpqH2AFxOCuWLCR7Q8kSBl6m8q5yqDHM3lFCf0OT6Xlh1zYD5hmsRxq
lbkIx+QrxI7N9UwCOK2ATH8tgU/NWMLddbyPY5slHLbRWGgYHkOfZZ2COALmAibdXD8mZbMnmUhF
9dxWONBMPJtMjr1Oz5gjZ1EN+iSVpA8mlM0Ln+bp3sUBPa0qvOJJNT1wimDSmO42QqCWk7gdz2Hc
hOByKYRIdOVfZ1S5r3UvbdZN6gZX4+iu3LaHWgafWkn5NRbPmVRRct43U2eqJC6zUUjzdpK32pSf
yqpdcwZOe94SO2cdIIUoUzT17RaG2LkX9o33ywuDh00+QnfYZRux0xlFA/OCZk51GkRQV9my1fN1
0mKnDXYRPsBtLHlkRHIcFG776iB1P61ymAHHYWlm6kqPuduXrcl3SudfNYQX9Slc5qHOty6RJ5Am
+szACxB7Sx99r7gVVWFRMusgzakYL6IlMFOuSdBdUy3WfJelzRiJoswiLMipW7/jLmk4REZExNmA
bvQO2hcqNLAt9l3UzLw/qXbpXZ6uSZNTjS2RWFLdLgAy2Qf0C9cZVInxKQQl9LRcBJzwJKPoFmS3
dUlksQ2lzmVff4fpUpvB9KSCj2FCTjZZ2KcJ5mV5vYMxhD9CE3c9spIu8NXn/CrV7fQuUsvDuqef
a9c9TErdLsAdXcdpbZovaDZN7xAP8uFDD4MMHHJiM9/AYN72PLRMLVgtI5Sh6/ZhrNq9OZFywuEQ
sTGFJ69oyFkhp1bfrW5Or3qjyX3X9JHMACeKRc42y4eMB32Km0bKEF8o7DVZbeBzrDEUdyWQWt8q
bUk+IfJ/ilLRZGwLg7veibOsk3cIgKb7gKlZZnydt7MMxbelmm+HzoBq0SFIaxH7PcJ0np+nYC/G
WalHeD08GwbhcjqqNJtXl0wZ+j5FvoYtLi99zfMkSmZMjWhGlBSGt2mVTOTacRUk2WTD4Ra3E6qg
pY32f2u4zRS2VP10avVencHJmbKA9ju7WltWI3hFU2cuRNVe1ZyP+dLyhwk1tCyoZJcldGqvdDIl
XyiqguBZATo6wVUr60qO/4WbbtbtPcZOjSa8kXU9n0qcoEseRq271hTzFK6ULEILnup/dazWNK9J
NTyVrkGGJMIdLBvXVKWn0sJJ4EZHSfvetXY5p4stT10PI7tpr4fngavlbtzEAlpUWwHn4MZTT9b5
SncNgiC0EVwRZO0+93Scr7Fr9Od0Hvtzi/P6HEhbP7UkJR8IYgqEinvQ50GSpDe1HdRnwMahVAM8
F9jTbqxvFm70e9zR1ntOCM5F4URvQEHtWc7bFUO81oJ/XLWZfm0Gpq1TO9Br2rIuzMp+TG5qBOJ3
cJBleW2n8GlWW1uwlqBDZsHEJxBjwqd8nKZsthHJCMwYdVb34/BPSHClTd36KbJpdGp0MyKn03e3
EG82aFvtqy9dCW9PtPcNMjwvCQniLG7a5udcbcNH1CHVnd5WRMfJPN/SpB8wxSppslSQ4CZ1TJ62
xga3rDTNTU+G5IwUrWj/j7zvWq7d1rb8lVt+hy8BEgy3rs8DwwpaynFvvbD2lrRJAiQCE0h+fY9l
u/vY6nPa3X7tsstVsrQCEzDnmCPc9s5OopAqCiOs2NECIhD808o1qOoc5rTls+NCxykey/FrstZI
hA1iqq/ATWmeXDl6X7hf4dzVfauefX+gaKRJT1D8hxRjUta+hEr1+Zycq+uha8MtjdQYHr1qCE92
rswrrzDpR5+DugldZVyUCQy6hg4m9AT2epdmVXw8lMOkUqZEN14tPixSU/hLkWyMx1lm9Ug27E6i
K9HvhDTCEKBE/+QvCfoXN8wXy6ria6AB9Ns5EydF8qXFzVxJh1yhvrqYF6p52quwf8amE5ssDAdw
LGGUWUWpSiBM7Nyo9wukoUcscfGDqCP5QlvmkOZArsoBLPy0DzbE0S8UK2BpXJTLIcGKGdhF7bAV
O5OJZromIE7mKMKTD8hurS5wVw7iWvY+hFNnQVPmLAADsNQjbLksucZ98h2aTocs+eTWrBPu21Us
BQ+nRKdiNVjh6mgTj0gTPG0dEjyrUb9MPkCEdJk9T8EwTBi/oIFkdzTyzfx1brladghADqBnkxT5
QHrLnGu826XtsBKHzDZTLp3HIVRyI3s1Sb9+caSaZbpqnRAsbCXCFl1ToTMpSfVY82YFDOITEPFn
U5Fd7IfJlg4bH65rNtRT7uIA3SDwEO6lUQVn4nQGALQLVoJgeHDQzHNptyGPRIlUGA7OwWllLcoY
5vN3jUIkM22pihory7WcmcT1GXzErJW0ig5xUK4XJRSGzzPGS0XtB/OJ9/UzKEjxydQAjCTWhBT6
MbnBXQ5ADsxubK7h1H0MIidxihpWHTotqz32EXE1b92Yh2xV+RBUwU54XQixlhdUaenIVIxdr64t
pkwZimT53IfM7Hr8nAF+EblDHu95M+yBMnisewVMOr+CcdjvQ9tVuT+4rlixYGa+GasjMDa0dytw
VEAvYASb9Wwix/s7ASuIPKpD+dCUxsoU3PnaZLVnnmdEKaT+PG86hXdruENO37azEivyTAeTTzT0
iw5mvcd5mlg6YkW54fFUp6AO4w4fWidS2CH6MqdYZPOBlfRYBj3/AfIoP6BQSo7SoHHEG94FEl8J
RvZ9jgqQF3RqntG3sl0vp+gujOKbSJnqhWzqyxQIDGBamfMuHOAe1ZaPiBsTRxhFtWPaLkhJTQX8
i1H2BU0GHQaancCj8akefZGJCNFnmjmsgg7mpUDu1BXsX7qURWLOxglsx0U2K2Tkk/w+c6qzAeEA
J8JGtpMkKHehgOTDjqX5Wg0CBfWC+JaGVDzfaD0VcHcc7lQ38FuDPfgJOYPw/bK+O1gGoGJz5SHq
6+Za9HUHkTqcm5Z2ftwC6qUBqGZYw4P2okGy/YuxTaFQfJ6rMZluzRAWVKFjH030hNVf5mibOJqt
5q41UZ8hO7kulpq+h2EV7keFW6Rh9iAWlqTMRwlGt3Yu4K/6Y4P77LcYTcVFGCA+LZCyTQ33VIFp
Qn9D+2gvJF+yPuq+rpbMZ/K13XHK/KzVvEnJtLqiFf6clyMOyxP+ugcyT48yWW9XlFz7fqix6Pr6
FAXB29q5aa+b+MaLHI6gMrdTw6+jAI2i4zNgo5B8rRLu7YNEAFWFR+D1bMMOwAgg7lT21b4kDCqc
eIIgByLWR6f8a+qfCyguaAb75q4ATelLSBqUlLF89ed4zOgYfW+EnnOGNPHrwJMOT8kwpGLYpi8t
vMSKaIUEq5Esc6vmmYMEab8qJbNKj3C0XWJYifpbe4X6BNcUmwOS6DevKwADoOrSHL0EPAFxcUYC
h3+v2pXrEmddD+GZgW31GRelqe569iKIZy88Fzf5GDKVon5YQVoRX3tbAWlaJC8GFdyYWaIsFeqR
LuYl0ZFGxWBFNlesBSmwUru5b/tCyfK19SRYxWFQzLCavK4YshrJTO965M7clUE4FfU8o4KrpUhV
i5w2v493pFqSHIn08aGxLU1rKr6K0vBdFLrFz3hSkpcQFwFQ9Vw/wj34OOFypwkBBxi3fLijQYn1
wOguG1hjd7Anv48x9x5E1aVbPa8Ke3gbX0wITbv1EplkrfKwJPEZEqil1vY4IED+ZBPLi5pXaI90
D6c1N2BuWFI2ZFza6VIQOZk0hP3PF1Q7r6hZ5cXgi/Xa+BPJQrKuJ8id6ltq7YD9b9xwcECKdZ8S
x/1rgKzyaqr8l97F7c3oV9FyxorV8sWCEJA5pkp8celfw/TNpTOoMCmoHvPrIhoIYCJhcapGaHmc
A1g9dML5F12ZYF+ewVYmgLzq6JZXCBnYLzCcgIx6nIQACl7Od369DXq3CDmw96rZ+ozo2GcXiruJ
ZaIEtpeWDLVOGjY00deda1x9GZCBpej+uhxXtscjiD1Xvp5jSOrj6EdIGYZTuaIPs5eI72up5ugl
SM7lRepaHl9rRdfjKqJqRpmCDfB17NqZXQBHn6MMmqTzAwzW544gTnWDenmKAtSy2jN5QGe0o2c4
7jnUU9Tn2L8CUPA44Zc19XrxUEZRq+59OEUuu6WqTHmLDGGzn4hAj+wPEq3m1M3Wv2o23l+UMVjX
eBD4redN3pQmGBXVdwu0iApIneuubBD0035ldOzzwfa6uvCabTQPypuwz7Zynfr9AAWGSOXClvLr
UAa0LwCBYr7SjvYJTBeGjuZcZaWLoIhas6gE9J03MA6JI4R5N3B5gkdnipmO20URwNb3YUTw+2lp
yLDl1Yrg47Qm2zT/oHLDJoxnJHS7uGn6pyFJqsNUtvpe+nrTpzgaxE2FXQkPRshrexxJ3zxOukLz
HyRr8Bh3XfjQM6e3fTWfq4uqieDti6cRmKgNrUMwLrzlA3R0SxLcduFIb8TZe37Xh6UG/D4ueoVh
H4j2x6gOhLzC3m3lgRnYGB871tAD7i/sXmoGFUk03XzTAi9403QUl9AlGky0WgrlAiLa4xgZratE
8gH6pTqdQsUEIh5aIfJO81IdfKwWAElBFj/gY/mDQyfjHycYu/p7Eob6lvEBXjJ6Klco3c/WxVih
SvsOK9jxUUAfdt8vHVvyyuAKYcjf9+8jnzySo+1m5Ba569GhkzQCRqQD/tAHlRI/nNIwQEHpiCCd
EpZoQ1ri1LdZGTkfybULZhBWdJVDpWbKL82kVX0lEQIc5EnfWDwmNenVSREpLhJr5WULI0ivQIyK
mVLEgJXhbRQOc9Z6o/GvDQn6MV9rlZjMkPrdx9BDZj4thSkQy17fJzz0IZe2cj2gkWU0nTgD4DP1
CUz0W2xuKWY18kdFGaYidWJcDlx7c3np5PJjWvvoASpItu4EhnEXnNYt+dFR4MdFnQw9VNKNaPYR
lNgXEl2uPTOZ4mdPYdZ4uTbj6jLjL3R802sTsiqNhXD9NZk2TY7hFnr+neQbrwunYJe36zrDLrBW
R/OFqWBClybU9SpbYVbJsyX0o1tcDC4xa/EsCpE2hhQXLhpxn3eC3yN4ppdY6GoKhIFuAeA1NurD
FNpZZRK1GJhJ1pWNOI1BGXrvHjDlcKfXqYrPxptwWX3jGHrIE4Yn1r8jBAhQXo+sbW9Vu2FEuGDv
2YcqHNfzcdQ7vqkIPn+Bh7VT9NJXWYg482dwStcXGMV3V/Hs4t3UbfMTCAkAsAds3qc14oPOoONr
XEpUqZD1E8zsu0LJeG8wK3s089Qlx7YxM9p76kXefc/74Yqs3HQ5ntn6A9dg++JEzKMDDwmB1aNa
VMaIDG6mRax37YI5e92hu0xJJ9BKsM73myORJbAmYPt1hwoVgE3eURE9J3SYblD8+7cYC5UyrRsx
CZiBzol98c3SxFmfbKrMQkC452KjmocPSpeZ7HzaIOc0GVlyV4tp20foDJC8XUOw1LVOXocJxwCB
bnbnOb76WDWXGNB+TanJPMFbchxpRBuMbe3AJCAWI8mLCmeGa6fhh4pw3ikuLzFN7qbbtacRUPtt
Cr23huvmNQHgezmWc0SyBO4XwckotoDeD9xaZAsgJIwURcye0ccNfbG2gj+OJByOKzrgdR+FInn2
tUNbC/Mkc1yrres+BHw54fus+vOwF1OBg7d4G3qsdZMohGNePTbW79OSEq8utvDsg2xmijH+7Mrh
Af5a27cE/y3TreKTn/oQdr+vsvbUfhxx1xYzytR7AxQCvZps+nQlEkLvlS+WXlRYw7AErDEgMYN1
WhTwum69rBUrdNhgDermoGa+PjhXJd87IVG+K+bGB9Sh9QMtW5yIcloUFIkYxL51YI00qcR2MGAe
78VJARtAdHc8wMilrUp9LB1E/WnQrvoWHf126vkWnVzrw6wO+SeSs7y1frll2rT0A2IoXu2YM7VE
ZMPaqoyDSf5ed2p8Y9owex6vq+m4AU39sKoUZUE7QNK7gaKDBdLcYe/Vg/Sw1QYLvW+VBXBNI9Ob
HPN0LTOVhFguOp9ga9owsS+BVDfJnFakTF4AzFXVqZJYPwBHaVIdQKizIH42jqKxt1X7YwqF/S71
hi0A08DlfbYYWWbcM+6ONauLL7F5YppBxw7TQL+hPurY0R0J6fhV73Q9XfQ9FUFWkw4ZO8O4YnZE
RSieDCZ0DHc0qI97eHzSrdBeO7xzIJ9vpIv87pTAALrM16EGbkwahTUcAGtV7z0fzsRZ0mKoneGZ
pUFeKYzDUEZuzVPXBt23Uc3Gu9i6Usa7so31Oyb1c5RuU9JmvozZ+7n9SDJw8Ls5M7p0N944ljIb
OKShGQbpWOu9cnwOO/AvdraNp25fTgTbcsBLA1PkLQQITDDsRrUVQUyaV57rZNHDCc4vFgUArEB1
3n1dMGZOsboEmGoPndnFXDqstGJR11iEyclzBBPdeF6+AzdOdEaDaQMw6ZXmAbmjuGPs4BGcUjeH
3r6nAwTVjpOoAhjXDvFjA+8BfsQi6/OUhmQEHZs24ilyk/fcEzK1b5EFkwOKhG0bAFvIUuXbMkD9
PXUmvtqGanY5teV4zetk/r4BO9iytVEr3eneoUNUSztiQOw4DNA3pPlkEJFRcrlM3oL2FzjSblTT
enI9XnoD7AqwPXRrIj4o0Wp1KfH1V6yKAk9EHRmDaUZrQPawCncG+vJlQeaEI4ivnFFnKvTZ8Cn6
EDFBE2aHYOlSsiSU71ScqPep5IADPJjcBHmwdfMjhsfO33m1nOfd2VynyskWTWDI+Mo8w8u42vYl
NKtv1eypKZVh0rNiHlG8ZXCqVO1dS5sBcwnZAPkjAqAEbmupgMm0FuxeXIqrQdLm0gQdeO6eDMs1
HSh0ZsdhM8OI8YhF3b7NzrdFXKv2Gc+H5z3O8co0zlPcx/mC9ptlnDENQgnajJdYbTQ5jM6Di1QT
o6JJS+jy+vtl3YIR1ah05gc13Zrs8BH9FyxuiMauRYuZle1ssD7jqFxUwJZedylsApoIDB4ugh3F
BHrKgF/ot8F3bCkG3AlzCiwX8RiewySrCKox1HlNQpzWMdpaFO3Rtr5VtPL5VWvRtKH9NON2hqbC
ZbqOALufEoUpWLb4TI5FW2HgsffW0tw4iLOf4rI+m4GMY/BVoj0ddgNYIXNuW8N1PqEL8V5gVTcO
d1SvLjrV1gXQJQOkDfiOjNWK3lvZoHvCeFzh/5gw7t5JVGvvGlOA2O1WAiGqRkUKAVUKXAAbE2yV
VPzSSJQRYJzAGfWiXbG75EhpC9Dox+B7ZGGFjea6wyCcYB7SkDHjoAFWV6sgWDj9ltiHoFXBV82W
6RVMUHdIpK4jHN6mwSVgrJuPjnZBm61rF50Hc2vM3mrRzT52+BEV3YZqD2do7zeS9ls6elvcFWqT
LM6xT57nEa29RTCmfWxUjZE38Zm97kmDLx3qpq6BCc/TsyUVDAvt0j+vIfObHHkm/XaMq858Waoo
0FnlLfWW4YJjKUUSe7igRO+Yy+BlAlKZN08Vyj2HdKS7iEaeuWm4iufDihU8KcjYaJphBzBXsRJx
nIbQdr4Di3FlFqEkBwAgejucw4KCIWfTYsbLSYnmRmwRJ6nrGZpfh+U2xxKlthP2fdzPHM3imIoQ
gDHofMm9Az1dZpOJvCZrWkgdUr1sgK+0j1r1IlHCAzC9zp29YMOEdhCtJ5bdeDNLmwJDgl+hNri1
O0oCCBTbob0K5rVd9xUMU9WXUWCWd8T0EJtKBD7SmgKJpaqI43L2zlEbc5tvQUvp9YxzAX/ukokk
9WI7zk/TBNMBlTYJzKqwbYiwvkWWSAUuXjWOj7Caoncm9uWtjGv3DacKZTGHbmA6xtNaS1QKJvwG
EqEPmkLIxxXC6MGEwOFiB8izh13ezi11zTPgBdErTaoVk1GpFjxxkmyXQzDby5ULTE7CaW4KzSR7
7Vm7PnhRJ9Qz7TGxOwxJmSCcsh2j/uA8xIf/iCfRQmRc4ooVgzep8FR5ii43ceP1Pyber2+x1HMJ
ctO5RSdYBqrdpBlbwLTzZJuPkc/y0usqVRAYzfyIaYCRdzgEhqTYY72vYA1u+I6dCBFdPpVTlSFA
MTisokQ2VxjJfezzH2pxSJGZQ+IZRDET7Hf+AC+S1IfFg59L0DzMbTkOsbhieLLDok1Y9YI8Gm0f
46kEeK4QyMhz6QX+CcWX9e7BkkGBm5Yrr3+40ujrKoKAI9/6Cluc2toXbw58ndXr0pFC9fX6EIE2
MOMgKjQmVaVFVwSIwaxy5m88ykzYbFgMrF9rRPVx1adOhUA7KbaoOqUYjXKg0aEuj+NI5FcP88ol
nQYrKZArN8EeZhR2KfrawzzH4UE8NZ6XLIUYY/8qrG370huGet4bMKFnXlRu4PqtGAi5DTrkjKNb
eSjFsPpHQYa6xGDHluUBHJcNBVtEGSbQFcaRb9BWaEDICe7kLOg37l9IfT4KdPjtfbeQ8M4mEnAj
93F9vFLkWrAGw/Vhjo9GgC8Gx6fR4jQAWC0Qpj44bN9+1APgWnx5kGSSV6i2Rreb4dId40sm9M0v
efNoel0CulhID0zPG8gOW06jdm0StOAqGIiHCoyo45d6rnpM6KPIogqDx6fFLJS3r8R403NrzmgS
GN+dOqh6UzWCUAxQSTHETb9L6Nz3u3oiUZP7GCNUoKz4Lfa8MewfoT0ArbQWQ38+7+jwH9u4tg/r
hCD7u5L7eKLjEMFZqQiguEtrMElUHia2+UDJNiJ3zbc4/SOvUanHYY0uG2AhWwssDwD061gKgMED
CV5RtAaYYJUNh+Vd3NLnEhVXA+SQjj7AVcPa3TZGy7VC2LrIhpkN3xyokC/l5NMO0IY/5gFCJoPM
zhbpEJqVcsxlo1CerIueMPdC94hFyFH/KSIj8OJKmunqHI8t9miTqgFR3xg17zCU2/RFrfppyTHe
CTB3bE3gHSjKRpHzlZwd4LfW/qinOrqfQ/ShYCHEcEDv1Ia3JX6Pk7+xtk4yXorgSJAMYE+JXMMs
qaCXKkarAcA5iK27fIgr9kFkuzxsQz2AytRTveUTiKcfbTB3OrMhR+Khz2tgZ9O2lAinTcg0gP+6
DUBRaNvc1OAQn0992L5JIofX0kR4kLyZg3cFO5QT+G2qLYY4XH40Qz/MKLoMzFiGtdRXsmx9lpHJ
EponCFKadz6LtC2qmWjUaKhXwh2wrWXYNXPSKvT3W2T2zlvsgsmq3yeQ6msVXZfxUDaXdTNiVWKq
4wsmhoGpMJ6WnURgqdvuNSyQmuspVoZhhhSwZedJkYzYnM9VdsenKshGmHvo5w7E0eUvpLL/jk7+
SRZVTpziiJKzDsIsKK5BV/8exGr4+HsigU8yi5Vsy7J4GFCMdOvOVkzzZbdo/y9UV78qzf8FV/2z
qSjU8gjTXBtvH5aoVY+kwlO6HxOwAFLEmtU27/wAJSm63/U7+mjzRm0b9HnTIZB0V6O76gps7So6
LpyEf09o9jkPGwPERkcg3GIRASO6qds1p+KvMjr+jWwl/KSKRN3PZMwBllgVdF9E5+z3BWj5lgaj
NfDCoRZI09+6dJ+tSavaRlIl/ranbqlOK2nx3AU9e/h7787/rDKgnu9g79dve7ZCgMn92Tt6nm7+
ngTjs/FpohqvYkit3q/CeIU3UrVD+Bf9e3qezw6nbZ9oL27x3TVNOtg9hkHEkMAj6r+Q9/+bZ/Kz
wyk5xyv2kVv3mNV/99o5nay6+3un/dPjjhbD18hC3fZ4FL+KJCmQIq3/5g3z6Vk3dprAij3P/mTY
IpOT0QKHof+WCwf77G26gFDBjSe2PZL/xElXtt/ZLfh78TTss7Op3EzboMBY93bom/fQ9O1N7+v6
92CE/3xb/qv60Le/LUnDP/4bP79ps/YNKDuffvzHo+7w73+fX/O//ubPr/jH/kNff+s+hs9/9KfX
4H1//9z82/jtTz9gtA1w/G766Nf7j2Fqx1/fH9/w/Jf/t7/8j49f3+VxNR+//PSGEmA8vxsWL/XT
7786vv/yk4+b9j//+Pa//+78/X/5Ka2n8dv/9vcf34bxl58S9jNlQRgkXoC0JcrPt7n7OP8mjn+O
eOyxEHNSL4AJDxYHBeVB/ctPLP7ZZ5AyIuLKownqJ7xo0NOvvwp/DqFpwT9hDMjPw/v9z+/1pwvz
zwv1H2rqbnWjxgHH8a/TnkGW+CSwqkpVYsjC2RkcdxeaA4Vp/ASz7obY7oAo0f6CWS96BzcVuBw4
87EEWob4zLTxOzo+NUD6nonHX+oAGCc6MzNiBxqXQe4iJJGCQ8Gj+m6EDKqFNDyaz7wmQu9iwHUm
r702+bog6ObVQRlxH5MEi0saBDTxMuojmB0cexM/bA4IHhgjQMguu17wi2FeqvvKRNSgKIFiIwX2
HULc5I1xWoGFGOUgyJsLPrPq2casXAH6g5iEwrAuA9BS8TTRwKz3Yc/X5haUwwZVj29bjIf7KDEF
/BuEyoYQ1Pl8agfZg8wYq0eJEcAdxAfbbaC0u/BBS8bMqu3BNrdt6m+huqpB8Xidw2q94EGQXDLH
mgMwBZe1xhEQTQdEDdAm1N/LaVA7hHrMmUU60V7SWl8hxWk5oYeoC8ARsIEBBFBFvL6yUQccnY4Q
woFfvk17bhd2ADMqnWASkCN9/LkPwiq1McYAElTEw8o5dM1t2IRf24bog6yq4HKJFig0LEr1MeIP
1jqkC5TVlAWTtyF4dO2zPk7Ajw74lQr95a08zxZatq7XgQRTLWrHFRNYEjyaOAIlnVv0AuAqzHs/
JEnexbN9GVuPX1jwFkBbdGN0PIPPfWpQgh4B5SxYKWZ6AwtU9uRhILOLtgkTPC23uw2JPBJoRjsU
AUG9B5GXGO4NKn2wh2b4ltoh0QM4EDWWRCIRMAR1C+4fz56sGA8dqaqMIOUC/VU85nqWwakGsP8S
AVrK58B7AY94Pq1UBlcOQp+Xcp5U7m3ww4etLpwQemNBDgRfJptrRF4FOAEoqmtYMXThi9BNmCau
Dg5RCAQCN2USBaCzRnOdom12gKLAbwVyzFEOwTIpLh1YXDgY1Og6eB9rhfbPVStKNqcbwPDxOWcl
QLNjQKu5ArucnHywR1pA2VMP5u3ad0PeWOexA+IeQKKuBIY6GL+U9xijK7PbOC3xfUvMdoFVWP9m
WhfMlcGLxahibFkEOSAXQJ9gFOWgCezoVQVD/WeAQBH4AG03m8NUVfSy7bn32CQhwR6pYleEIwZD
KTC+gN73IDtGcwr5ABt3xAo6ZgStFsErbXURShmCMV1zfeGA+O5UFZ9pZDQgd6wCU4AxeBZ6/q+P
nbPeFSYE40uVCHPVsCEmOEg92YxT5HxESCre+7DR6Q4g/qmCukBckcnVIJk4dWpnL0hyjUkDBjC4
RPDQRRrDDj6LMQCCtR4xf6jJk0d9dQUErh9BqfPuA64ZFiWLZJ5aBWjFfJW4Y8hnfvRLQ39Ea1Le
IXW16/PVjOwR8swRGkVQSWhe0zWOihKqMaBMZdnfwPePQq0CWh/HxNkwiQjOaXlD/Y1MvRhoVTqM
pL2tBfSMEzTzcyoaB6XLMgzRBE4V1zcbQ3q8DiELA/B2Js7VFZQJbtJHE3YhTyfhYAlrRBt5GACJ
xWEdrujrGJ81nzZx6gKC4O3C82MQQMZmwZMqwF68xc21XjIbWTAg9GZELkPACym4GUlusbtgSA8d
+WGYm/rkY8p7O2JGdlWGFmyhVmmfpuU0s8t1lh4FaVWKQpk4dvtk6KJjSRBfmg5wIL3mJY0uPcyJ
uqztaHgcwG/Iu4rrApQ3NJcMhi53aJwxsE9AgjlSMgOCECpuTjEMTS+7mPQvFrFgK55HsBXSplzv
9cCekHvRPIRJt3w1cWjhCeMq6C45YYe5XNxvndn/zyUJmqL/Q0nST+qj+VMJg7//rSSBmPVnnycQ
QeAxPFckKDx+K0koDX72UJSEYZgkjP6xJOE/ewH2dyiPEhpFqGhQU/9ekuA1Hjx1E3j0Yup/LnP+
X0qST10umnDfw+0J18oANGbEL537hT+YXcD43KsD6rrj1ixh6ldPpJdrgYIFFlfJ+uyCGKx4cSnn
o/GQDhIBkYU41lyvifgLi/4/t5+/fxOUWgxyAKADwac2YhpqCWpg0x2NdEesuyXkbkHzlSfmL1NO
z+XWP1v73z4K55D5AYsClIO4JH88aDsI36u7qTuOXonVC+HgC7uEw5h/8Pua7kwJdiY0SO01oVWf
bY1e0XW0YrcxFBp0Gv4qrvfPNgu/fp8IR47rihoTNer593+4CFFC9Ir5F3ip2iVFxZMvmH82RW+C
Yx2CSg5ycp2PXvj0h5v09/r0j/Xo+TA/nYY/fezZUecPH0tC6dPVru3RAR0DRQ1zfyoHP6Nx/Bet
4b+4tn/8pOhTGzfRtW5lT9tjXbvvGN3AmXBGC7pF723zl0flne+Ufx4X7mJserEX/noycXk/W9mV
fdJ7AyYSR9KW0GREMspdULY5ZA6p6fkziq19l9AffXmEfLWo5IWpA1YgJOwLw8R83wHO5Rh+x4YW
E/gPYIoBxNy3Y7OCW60ga8WkJg0gtzaVhaRo1TlEP/qeckZvJ2SgpEBXv6N3v7HgHqRa0C8lLj6u
oMYKTg91PT9JYPu7IRyeBImbDDOYpYD3+pxTHrs0acqvWCDmO8gCU56AyyVAWckXFl+jjGGF80v9
3I/QsafTrL6ygVyvk9AXq18/eiDv7biYX8gMocbaRAWE8Q8UZC7oQKr6ChzGq2QJ9lAaTWmJbhS7
i4OcS14Abd3BPCY+ANYAF30B772v8CCCwf8UtvV55+tcoSGLe0Ak5wnEMnkDTkbR+2O8Q4MwpFNt
06DHIAcag93QjB8oQt8tXVYUlsjGgMwWz9eWTaT+Gm8R9JTTTjsPez2YZ72/FHFjnsAF+EIVTBPD
gKaVt9fDW8gciNqkKQ8oefVx0saAMzCYwzIkh+EsvgmaL/M63oA9/CHhYg/qZKj3Mao1xMGuGFIg
+h29HQqbaToY1cTY1P2nii573CjfSVmTdLCQQUzta6whdaksap7R7rdhQ8k9gevYoQpM/wd157Ed
t5pl6VepF0AueDMNhDckSEokxQkWKZHw3uPp64Myq0pCMRidsXrQPcmbqdRFRAD43Tl7f7vUcdhQ
M30Wa1fctBXjBYQ3wqQKJ7Rqqg8lHU68mMVN5aHINKlRrtqoxidRucj6RmQ1Kn8h0x8NiffCGppk
JQaJ+Vg3yOblIXyRMxFZB3s0Or0IgqycOQfaxZKbjvuipR1q0bHa96am4543HwV5qqzq1lMUdt+1
Ueo5o3FoHBItXoZKZact6QoW24Dc6LejgrxC57QTwi8sxH6VFrvQKH724WqwzEUTIdOSRNxS7OUM
Qhxr31eWgl/vIdhIC9TvBxqIHnI6GOQ4UlGB3/U+AuGmMm6TyrwzORmg3RHortYyoyZZjXVwP9K+
GfqgW4p9vEV38qhD4kLrvGd2xktJm6xoVn1Id788VNKDbKU7r//l+fIxlnubZucGlXzewFITwI6n
b6I6LrW23JlueZIhpQ/xC9Y+pPX1ohWFrSc9eEzoWaeuMAAvkNCijBMXvfHcS9MMkK3kwt1DgrOH
uFmh3TV7GYFs/tQzvZoi/ViGn5c59HuwL4mavofuvFHoSwgnU8OtQudajW6aOD3mWJV0/8ZrNp55
70GmUMpxJY5Lseas2r+w8Wxqfl3UHJviNspbZCE9cJUXzRxeVf81b34JQ2U32CKEELnzr1oQV7Hk
eNL3EeRG0i971JWi7BC5yH/tbUuA44CHy/sVppwi/Y9+NJC6rvP6F93mJT6bMREOtdyuzXzfJ/cp
YdGuJa26dtFivqUTbqNqUPX6Ji21lSIYy74McUjL6NnLtazoK8F69puXuF/iFeBEgpI4Mu3gidtr
Vf19r050NSru3U0O292N1RXN24WPdCeDPOHHu3F4ELDWyOJBRTznRlgYC3UfiBahAPk+VEhX8XiF
22SdoRZtMh//9E8tGVeDYvAabWCQLHFYrs3Ev5Xb1mZfu9I7a1mXzWq6lwlU+6DT1wAlbJnWV5KQ
J6ai4mOYWkWKuG6tJPK9VmB18R5yI0PdZi71fOqeyMte8ddF0a7zobWr2Fuk7nOCcqoZV6MFyxAm
BDLE/YA4VgpkzJK6TdfsYMqvQXloAoy2gbBoLPFY+9K2ELGKuUgXU/Uk+/GPkkIA8tCVJh6HpNxo
4rgQ9BITfGALnCRS7HoQxKpS2AKQsAvBQUtHmNv91EnoxAi+i7ySx2atdgUq/VcitHS8JMwppxSH
h67ehvKLRG8uSSSucpKz6D4M/BuLJPP01kvJAPB+apm5tvRyCVEEfA3GNSwGmhgsEQLahnsDRnUj
J6KG5VpTppO+S1GEr11osbVhg8sDCzVrqZTxFuTWrgNKuc6k4CUtJ88r4l1EgUq1zuMKDbRnPoue
p9tJLQ1YG4Y1OiLO/CjtGyaNcZCkdZ9MXSXvo8Cx13n+uIfk8dCrnnVwp/5iFkcJ1BzKEy0hJuaH
IrdOKSHo1jeC6pnLQCgPmSiQcUz+Jbkky1aI392RCSgs8UVq3YGm9q+sLaUt6tA79NrHUomPEpyZ
VS16m6+3Sgi8/9emAlmyaim6gevTkuZtoUCqNAy3lrCtC2HZERsEH2WL9C59mKBVq8gfD1FTh0u6
p7Sl2aFoKn5vUTxYeldsJDVIDkNfdNmihjQAIqWBb7Rr42otVYh/AgQ4Vvg6cC5GB4L9+Jc7Fqq+
NJl9MPg8Jq2hfCsE/Yl+qb+yGLdS/iuPTcTCIfsCxF/ht75GdkOaUX/jAhZAJCmf1HBnDULwgcLJ
cPRmTF65O0bxY8xvS6FdBXVmZ8gaFgleRagxCOqxdB9RMUmB9+QpVml7nOl960ZAfN9K4rFTjXIR
SsUqH62nMY0Aengsp9R/0Js+0h+1s7bZ6UbtvmU40gekaQ+S1NcHqM6FYyZ8TD1IuuMXZXgaaE7b
Ymsyh5DcBLqgHN78IcyegiFbw3k51VV9IytGdFfrpgCnJnnuNBfHf4fjh2YPdRHkWNloTVEK/cLD
uCl2LQKjMXuTTbxN0KUc18i/d4qvrrShhIISUuzAjBwQqEqhlBleHm5lCzkVDjFM8p1frjTMRkg7
LPdglGmx0EyCXxa5FY12khWsu20srqHQvoS0y3EyAp2kSihottB1LCVytU8bcbjLaukpk3EyNaW4
LxGRnIRy5H01vRsDFQdVJOuXASOKelaCMagAQ4rXQsfUybYkSYNsY3WDuWfjpU7YBszWpeBRCmBG
ZgphbrIKeZdlLc5Fpbyt4jZfFikeVcSvoZXfMA8e+1H7PozSPhVVcBNBtBqS5EUxkDf69TMoJNWu
xgHl+IAEWakZ1pEsFyT9Fs1SYtN6gp4Qg7mh1ENXonxxZY3yjNVLPIEeLQNPchTuYqtrftYoax5S
xXpSEzKK8B2w0VafPQurG15EhzSeY6/Bokrj9hUzM1SXKg8PfdaXttG6tyM6JjVhG4JHeSFHMKgb
vIwYitvJLM5ORKbtKtREmlTGUx+X7DCU9tkM4yJ9QbqhDyg7sgJW9BBZe7rNkoHbTYbrZApQEFoV
AdXKh27JHsoqrOoOKghEBE54P6MKX+ZCNpLuPZaRrzSp/zDmksCrUMiAenhjRO01FPdhtJEK/ycJ
bIG1MkLvW1M3+WsqAnrq81sUjIsaygaVr8jbhpCvFgWULn5Vo+606iXtmB/soVEGPHZ1dlNKTf9k
9NK+hmDkRNKAjbeQxmU+QrZpUBYJ8SEqVlmaeeiphl2OMm6fusdmMLd9zFFBUE+SoD2raICQLwUa
CnGV2qjcdsXSVF/kOixPHJDYNTXDSqD+vIrV2o6Lk1qmqT0taKMFBo9dQTWaS5lhxMDeVVSz3Wxf
WflpahFkrJcxfgILKRJj39I+pHAN4gk5U6u+Kc1GwD5ro8lvpbcMKIXUwzRK2gXacrnPVmkvLbQC
3lSHTlR6wlkZABJps/whQ4YUxf7OCpxiHND7KIdqLBy5TE6Uv7r8qWgP+jDYEbsIVX41O0dEsR+b
7doC941h9zWiipggI9ean02XYsmP6s1YCN8KBmzaVEfPRPEuY3P15LdgTPdoqYMFjA1vWhnxkeu5
vq0KaVH4ih32dYL43xq3WSAWqypS16KVLEy6vFYQYd7hjBQ/N917Uh2UmlyJoIxtr6gXAjNXKzYH
DypBlOqrQu+oS8J8K0lUnfZUbKOXtJ0WubArsKFC6QjJIkuSQx3EW1V9TCRj6QbqWsXbN5UAhWKS
+sbhSp88yOO4iYdvBlNEE96iAj5Q9l/gTY394E0x35v+GKbhAMpEjTd5G+T4ysObsj8Rqf0g9IWx
AqET21ACHFzYyzEfzVNfsaDSxabImrxjUlUmeWu3oKJ+U6bSQS19+/e6+X+7EngKfpYA9T7qeXfy
r4bm/0ctTMSVf2wwphbpXz1MJ6h/sm1M/wOf5Wv6q/qzdPj7X/1n7VCgmfkP6n84siyR85AydS3/
WTwUKNzR0aTPyQtEgVC0qNz9q6GJ/fYfFBR1iSKaRlVPnnDp/yofCjK1RSpOlPtUXaaa8G91NP+u
68AzAVWr0afQVQ2flqTNpCM6PpicHs94o/UUUpKG80oJ0i3tA0aeIFwia/9OZ/ifys70eVRLEbgp
EzzCEOdZLKWa9Bg2YQAJYcbKKfgfslaerNhajp38IhL7vc6gW2wE10mSZ8HDpcI8PlzYDMrTz/rr
ayiKQSFXlkS2gvRNpr3iH4WzbMRC2FVZhhHWB6mFVMbl1I+CElt6Ub1WSUoWa4DzOFN9Y1tir/eq
7iE1TGWp9o12kxrVXZNZ6SZRum8GU+eiT2gFyaq7rUMxW+O7KZZFqZRI7qe6kdcGu/EHk9ZIdaHL
LjD1QfvMf48qWrpBTQuTogG8Y1aeyzUEgxh+5FNCajhJ8+UCg6zyUyMXI6iYnfaNuMUFr0Y7D1JW
Df/qDo5R6UwiZPid6lbDDvye7SfZGc7R/LUyV6OMRJTuns3vLaJoUZ2y05AdcfqYqQ0VgJmIedtT
l9oKVXCxVAzbU+8B3pS0WDlnp2v5F83KSCCJcDHewC3IAUo9SS+EsgzGJqj20nBScYsXYAbs4dZK
H3VaO0r2M5X2ur5tjB1+Yy1dutussY3cpiRCKrclbqRkA91NITPTXzaNPRrklyx7bR3rrKSLBLsN
tCyaevcNDM+1bi7iu/y78UP5YaFrpP7hWN1CrGwvXCfVU2RSHl9mLnqshXBs1/rmzVtxKgYTw/7v
TniisoLzWtQ5D61dYTVUP/t61crLzD+Nil3/xHJVuHZLl+fADP5SiFsNxiZbZ0BlyWYoF5hg5FN4
Mnba0ngo8LBStnuvjDUSAVKQs4P3xlPTHip+VbgdDLwOC+ObsiDuaqNu/E2IqvYUPI1gR8BaUvHJ
FtZt97h2T9axObg3g7HQvmWHeh0f+2eLndmJDUI9yWyX3ttIlKY97Cko7tz7WMXsu2Dj3OcnlNF9
v1GciQRFwWSpQwa4tX7EG+E4/kjeUmolmyRfImfHiG+DxP8I3YV7Fx9R4B+tnb8Sl9RePDt/GXbm
un/07NLGz7fiN+5YKAt/Ea+orKFjxeKef4QfVr8IP1LoZ+KuBRC7LxfeOjt01FPHxeiEJxV3xmn8
kW4ocuyKesl2mtQQO/oV7bLnIdxY9+Zx3FindtXtrPf2Jr6x7iDBCIMd34yvDFv6upyKW07Hi8CR
VuldCgDDthp8KIsgskOgc52ti/Z/pfT8W0vk/9n6d5u/pw91+f5en17z+Uo5fd5/a3/+39DxSFOe
2Pmu2c0kv/mPQ1a+v/61/k3/1r96Z6xxOjMTPSFR1hRrCkT5V++MhVGCKWlaBiufIU9Kwn+tfqpC
h8wyFDpJLEmsdFzuX4ufYvxDN3TJtFSZKxr857/TO/tMSoekf74IdS1szs5DGwPiPtwWNPg3vjmK
V2Ckp6vPllRDB4ZbuYUwAc1+sMVlzonH9R/3+ZPGz7lvPi3nf6xbldSgkFIS7x6TxC0yQ3NZaYZ2
5cWnReaPiyt1jilWbt27NA5fcnD8uxQg9uq6bz5rUyptFWsBYT73VWdC1zTlgwDpZvH1xf9eBgWZ
1U+dbvnULvzjm1vaqOYIC7x7VZDcFbzl7HXCZSy9NpEvqIrP3fnZjqHjE4Rx5CM46vUH3DRrA6Pi
FdrO6fvzwv/5/U1qE70Xmu7diHl+6XKw6GuRMfffQ/OTV+bcvZltDSq3DcchCKw7o81E6C+QDfAI
+Hi2L4XF/d0E/e+7Pw+LqwmeGlNdNVFh5eMp7vJ8W2oVzB8tqG/7iGNRKjVvgojB5uufdOZZzPPj
YlNR+jpOzLuwaW6ILUVJB236wrt07uKz4YvHO8WQpxt3IlxNrGqxnZXa09df/Pct+Z/95//cqtn4
BSuQN0bVtHccXeljBFhqsoXp7uT60Ry/Z+W4KMCMRbdREa6EdGrnb+Pmp+vujHrNf2bWT1d0L/xQ
efrQz77MbLwXmVRBPKvau8YF2JDjkPYOQnLfhSfdgwSlICLHUotpsZVZsp9BbVEhxzVeFHtXPCZW
hNnq9z+KVpv+DrI/KCDGOhGoWGQfimtd+Kafqi8ZH9Js8hDN0mVn3oKFEfydorwNZgE+eA0+9VCm
a6zvNBKosuLRo8ogNLkt4yc14h7gh7WPouKfZ2LW389loL+zcj+7Y7N5JraSUCjlIbkDho+dnco/
d85M6g1CnxZ/MDehM5/d/M4FE5j1YNGPdC/pFVLyZnukuhTD6y1/mdAul5JBI164Q78zCj77ZvLf
M0gyGFHQCHlwR9UqXMilset68dksVDtSKPwjOLQ7mjzgWPMHSQCzSuJTihcpfGzN8liJxUeQW8cg
T54tJbiHq3VqrOAZB+R3OOzvZZMsqWruO/y8+NMOpiScDExtkIiqXe0q3/WufIsScQlIxLfx7L0U
bbLy42JJpPqhYY8W4BArzXDvj+ONXvcP7Av2ouhumsY40K/EIC/upzsWEHkykBxRtc0GhNcdDrMX
zO+nNMfghpF0a7Xlxg/iu0BH2VUI5lqLAaDH8SNG6nXc08qibW/XXbGW436vBfnekLNN1RYHM25v
FCm9j+N8DQsPBkjjOkOhX1g9z82CszkcBY5XUKCkCNaywPk4XBY6tKBNE8vJSZyAVP6ogG1BwvD1
ZHJuoppP7BSHDdKL+A1lvpbxpIVFct1iPddfhMhxVSuRc0ell2+NWNLk/JrQbsbyPDRQzYCr6LlS
OEUB1c/X3RvTDO6/viVn1jpxNne3ApCp3NAKRxLNiijCXvPvwrik+FagnLvuvs8z/pRUGQzVGypn
6Ky7hlN1KEbO19//zCOdB/wZZQVNsjAKR5hAFiMApQZ49fLri5+7ObNJVNB6yAKKVzmtZXa2oEWc
/GBnbKIa4PbXH3Hu+8/mx55OS17oUunUwuCMUGSo0+Kqu+7i8t9TXGPpWtp6Y+l02GPp+Hv4hsvI
v25P8VuS9McWsjf7sDLVuHLiPv5hjLRsde/9ui8+G6iJRYwDVO/SkUC32FChHFXED3nNxdV5oJ9h
CnHddkw7sYvI2eKb22li/Lju4jNZW6gIIKgoETpRb/0c4wCOQyBe2At9/q6o1mysxnIJuyALagfl
ySYtO6IlpCK5MBmfu/hsn6WkwIAjk4vLlrvOQaPYsHSG5XV3ZRpgf7wqrtaXTaSYzDIFGvgWNeQS
Il184YFO2r3/vZKrU1X4z6snNKM1+OK1YzVqAwA8o1UZPQAyOUjx+NGptJHgTDhamHq31/2e2ait
cKmQTTPdrDz64H2yldStrhq01Kz//jVgF2H0qnVJayhntrcMmlKquv36i5/Zj6nz+L5aDkwvyIXc
aWsjfcVBK/wYDVgvcUtoxwhIex3xmqHfLuQb07BKd1Hg37UjTbpny1Dcgj5y1yNQv+/9qCs3sWii
/spRGwq6hNQcU8CxHJpfEQyBhd5K+pUv0GxCqKPE6HtBrB0U5O9eL8JPa+sL1/58G6LOYwHdJkE9
WSc8TCMStolWostRjEcifBDixOWxSSCqgqGprjoXq/OgwLHukATg0wc+DIGgFHG0IDu77u2ZxwSi
q3axlAsstYPuosOZDNgmc/PXr8/nCyIqu7/fTUkh7IDuau1oph9AjtWSg9pN9nJyTq5a0FWk3n8N
5ibUKj43Kh0fgTDCERijBm7wC1PFNCV8MlXMkwJh4OY4HMzKMephAl9Wv/TBu3TY+R15/dnVZ9OC
2QtDAs2xcCzaVDuxzqRD3QU/YVewE8dXvArhte1MskFPQyVbNprsgqwMw7ry182mjsyImWX1snSg
j9xnOR3v1Pr4+smfu3GzvXpGhEdZJnXtZIb6MxfVX2LV/vr60r9bSJ/dttng7txeaVz8gE6Y9c1O
KgYUIXhqOK8K2Js8SCCUtnt1GYXGk+6jDekKIJcRk9VeqEcoRj7EAGuEWQCwtHkwklQ4JYHprjsr
yTjdDIINDI6aeoKDMHOjckO+WowbRbQ2sa99K1pyKsihQG+RmCCfhJH+gYkWjVndQwJUJ1vifuG3
9eCjzAAghioWxZ0JCnCHLR0ZhN4EN4KFVlDBQL9M5NF8jhC4c/Jz/bUyRPJDNvT1M3E9w14qtHzZ
Jd2wIgnjZzNUIQ1pg/CxqMoXIyChBbESRFnq1rPRkuLUySYBLWWbY/tv32CJFrQ7SFH4+uafea7G
9Od/rMxVh6UfcEXh1EkfITcCGC7UyYWZ7szCbMzGA34mU21JN3R6DwXgAFxnEYjpO9B9ag5mih4x
JEtsIYWcPEbigS5sTM/MUvOcyBaSLNG3eu4wlfu7yk2zhWChPOvl9sInnLtrs12e3MRxpJsiWJvS
PQqgo2B5l5csG9Nk+slwMGbbvAioK7wiNXeo3DY05srObsEZUjkQhp0Eq/DC0zn3I2aTeT9GSS4a
UuVUeXHblO6LmGbfvn6rzj2B2SROKzwxh6IrnM5PlB8mRJj7VByzVaVH4vLrjzj37Wdz3YDTLTWC
IXdEH4lePvwKI/Pp60uf+/azua4ktS7s0Io5ZRzIBzRP8mKAd3nSOBxfGHbnPmI25TXw0QxxqHVH
Ril8zCuh3SoGoTf5YPZXVcjhNv89shuhMVD/ybqj5xLIYnUg1am7gs1hKurcvDMaehG0OdcW4hLz
M8KrvLqusk8e+d/fOxq6xtPpfjlhjKdh4193GFan7tmfM50RmbBb1Uh34rbeJVb3itbzuj2LPnvd
5b7Xi7ISIQIHloDuGAFb2CFi/fp1PPOmzyEcpSWM7mBamlMAxl5aWa/ag+RfkYI+PcnZFK10fYsY
OtEdTcgQ8sb1jTsIl0gW0yP7ZCaba0ZK0KAyqkbdKcQ2v+lcGikeYsJtY5HBpFgqCQZGJ1yYEM4M
qck++OfzneyrRtUqmmNO0CALazWAp1K40VvSSK57ErNRK1jgCzT0R06XE0SlF3hRrPerLj3HcnhB
N8h5OfCQCxBnOH0Qk2tSceHenHmF5lgOXNCQ+NuGLz6Q/yyZCLh96bplZK6HIjBDLJRAL50UmYUk
GSCi0MF+fVfk6c5+8gZps0Gra4bph9hJnR7qeI3t24zsuF/L6TfXd5dVfuoDbSlKmz55l5W3WHnC
KgM5egc+fTH9r2IfjNF6dC/Me7/7ZZ99n9lIV32o6WTuGA5O/AXhkrbZxwBRJ5GtvBPdI40Ktbkl
NGEXtTdEANkZuOumUMH1U2yemhiFnl43L2jTw/5j69aR2Tvqepw5bA7WWYzBYSiRJn1958+9MbN5
IVXBQHOUzBzX1E6QuvadDFTz62ufaaOpmvz3N/fdSO/EwEwcwjC7n5ofNrsk914pzuPsGTE4yYU2
7Pogf/Pd9psq5Y95KpoT9FRBi0KyC6w+YAaRF6xanb5V1kow5XK5u4UC7d1lFX+PTCNjm2X5D9KC
SQ7u5ReaDSeF7MILv+LcHZrNNz3Nf61xy9TBTfwho9bGa4gQ/+tbNL3fn71ns5lmTDK9QIiXOEUf
n7IB38/AwQ77XPIqe911I1ed7RA6OkgBkInYIXn+FQX2m949fv31z9wbdbY/Ho0qU0htSRy3t1aJ
FTqY3y7d98lE/tm9UWcbhKCGmuiPfew09Cx3fj9KD7lCiJEsjDWBwoG3AxqY57ZlFiU6QrwhqVLH
92OjlHbV5fG6i+qAlK9Qf/ODrD2aSiquvYDSYc1JEC2E9E3DHL126+69x+hZLDsA5ctE49RCWMvm
uls0m9m8eHTrJm25+dgjS9nfcKJYXnfp2SQVjGMKO8aLHEbRRjfSR7IwLkzI5x7s9Od/zDk48zm5
xvXEQU3frdx6lq7BvbERUWcTjtj1iF8JlnS8UvNWaqWXK1+orrzZswlHM0oTdnEXOElDGJXkFdJy
aIpLg/W3Xf+T0fr7z/+4K0oqaDlGVC5vrMHX2uxqKI7dQYel5Z4QAMbiuxKzV/gymBffLajIiWpx
st9NbZMIE4Qfa8sa8ayiP5oqmQYJ1h6kly6kkkx6YJwCY/kWQeg08yeEDeyRF5EiP7gt2n2qk3xS
bT5DbV5o9fqfHyt5hn3d6zSbi7B5yyDbyV/oRxGyO1OrKFwazGfeJ2U2BdGNlkIlygjka6G9ED6R
BfJ1z1yZzUGBFXm6EKWR4xbeMZOr27y5bt5UZhOQ4nWhH43JNG9S8jEFfUV+9ferbrYymxZiJhh/
0PTE0XRCypziyvVcmc0JWRKnExE6cpQ2xqiMrGyXN6Wxvu5bz6aFyI3ShAMnV8+Kk+c2z9Tlnq67
9GxeIAgwiRJE8NhhCKfymijfCHGULq+7+mxigDEErpR4PWe0SryqWXSjurJ15cVnO4Q8k3VBB8Dg
DLH3JGFwtKu+ufJUqMxGpTt2ptKRde0MeRqtYWGZipFd9zjl2aiMVBH9G7taRwqtaoX1kB2X5crb
q+75XEs6UnXydClIHLVQn6Bbv6WwiS7MVdLvEsQnc/FcS+p6eRSRQBQ4oixsmIiPDHtNf2SuJXh1
J0JiA7dS9btpju7HeuXXTzq1WHmQbVIPloPKETsR7rx2XCmNsimTBL/YLyX6xhViCsNKrB1lrqLX
kB30Zkvtd6Emw06RjoGXLCNyX73sKeP0qTO3E3S8qMlyK0eHCTxPNYT5u1ZcT1N1ZRDTJoYb/mTk
tRA6ccf6AaN6l+ovfQb0tKxP/J9ypLJBmNLnhjfT/SWa3yUXzbp6y2H3yGKgjOavst8Rnr1k9hd4
WGam2wWeWVYCUFiTB2zDpxdG/aARNNTzQ4L8Pkx2Eb9H8N/dAZu59bNqsJDzOVwSNMZScJGoheTT
70xRXfE9IN+h3KKEm/zzNlbEapcKiAv2L/0uryo7aW/4baH73rQ5sTTQ9x+BHexxzZOQLC4Tw10Q
bL+vxbXl4us01tMaN+BIheF3m0nNgYrBk2uhtMyfZGJHO+/YcKyR4MJ4sv7Ed/Cor3hxspWl5xLW
tJ5qPwI1ObhpvUoKkn+mPBjADVV9kvWjQQPJx5qjU0FtKvxrorTqRxnVW7OdbqHUizaHskZcNyWR
7eK6rn+EqbYgOegwAQhw62VWTvTsbvqNcvNsRvqJIgCZEiLG0ysH22zG9zvavQTBhg5Bdvj1XOKs
K/3CcJhWpM8Gw2zW9/yKpPCcY4RRY7qp5Y4OVFOvlIxHGeCIJYO61S581pmlXJ6tAWZW6iXBOqET
+d6x1bLvqqdfcO2cu/RsDSiiIge1X0XYuX11B7kclGNPDNF189FsDcib3tKBP3GOFrLnpOtPBJ9d
qMHOkFP/pV5V5zLlgqa1htMwcIgyQ+Hm21LZ7RlgfqOteP+nHU8V3XW8epDU/FG6kerHr3/VuUc/
Wx/ivk7jPnRDx1TiD3peguNaVf4t0c3oQ8HUf0NwwSV917mfOdczlwOZjzkhpo6pWsWhszTtLq1c
vM9uQPmjEfpTaoYB9qECKKRLDgtjUrJ2uVJNkW1SsyOmRLqwvJz54XOps6ErcVzGSeqIIWEW+CHi
G7IH4ucA1h+zJnHghCZU17070vQl/tj5m1Mw5YT0dLS+gzNgPieD9/r1A5z2qZ+M3d/K3j8uHdfK
mJSIWBzJizTmZwMfOhG1dlgTIiZGpbUVLJjYsiRnF6pbZ4bZb8vcH5+INxsoRR/FDpHTrY3AhW5j
fGWjcS5IhgQnQ+gZYifqsh9pmr8monyBpnbue8+mB8UvK8FUm9ghXe9R0tsX6p0XXqZzl57NDUOD
bZ5chdCpQQi4VfhUlJilvn7A56492x5mhB1Ax5Jix2rFJzey1nFRX1hTfts4Pnt5ZqNfcs2sIbsh
cEpDTogCBzkkaon6rRoGg3wgGSujkJp0l0FUyKu4G+4M1SBOlqi4EKpOIG2yzJchbAjJUhgKHGQ9
fNHAs/BoaoO0LRMAKWrr6euIH7HsZCmNlr5LHuCFezPdhE9+wFxPW1ZD20m55TtEqS0iLVqnzCTk
99kp7sM+vWM/MyCo4B8iDv6opZ/AVqvTnzRDWYWaM+2oiDrAq76uRkeOvuXJniB4flG04c84VE8x
epGRrNit+YReTFuH1sS3x24rUF6S6L4hwkBR6clX6rZuf4nNc9tcWBfOPPq5olcnJijXQn4dG99g
2EiXBhnstzPT31zQC1O97KiOhk4M/fhhCPJmTfF0/K7qUM7aINaBY1klIeyJCA419jbECAmoyS1T
2UgmoBDk1u6UmgXlQKtd2UZmkTxGsk+9QiAdfJFWUrIMKgIkuzKg6J3p+qIltXqjNCQu01hrb8j4
jI6KhDSsyImxT1uZ9Klcr6V1nXfRoavTCsxaIu/FMmcnUoVpu/bRHPKEVOG7mVn3YiwutV669euS
TTQUI/BqCDLqETiFEeflgmzwMbTJbcwWKeFtyzQIlKPgWwo7eUgqYpMo39VOHdeDnEYrQpyCD7iv
4atpdfp7m7X5u5+H1S0Yd+LVIitaEa7YrpFwa7C5pObJhUlOVB/bXWi8KcVlE3B12ItHFxH/WofR
tVPA2C0zRbkzJe0tJO9lRSChYGs6OISw9vs9OjujsAlDPWIm8jZRUbwGZtku8q5VT6aavKsKGGl/
9H9YhPs9FYmqAZGq3A0ZTdVaE3MQDQRH5otU6drbVIzrTVf3zXbQG31JPgppQlJg7NWqAjNhGexU
u1EA2BI8xgG8oFCA2QoOsHjkTAQAwjLJKFILCbBSXd6xXNu1AHl4KFRobXGdLiSxBmo0NCTF1nSl
O1JO7RDs1So2DO/WjargljhMhUN4DRUqCF+6PifaPWIaGRJQEm0yyMtSkFo7EqvqQQgNxmmufiAc
Ujem7KW3XBalRyl8b0gNBUbSoxJsvYZb1QYECY8B7EKCmIS3sLbkpZI2QO9g6m0VqRAW3qg06yAx
5CWhfu3Wi1JpF6oST6cnznch14O3E9PY2OgKyFeyLhUAWaq1C9Oe3AxoA0TVkMjVZtBMxFLXHMFs
0jc/9RTJrhAErbMmD/euDmwcfTe7MmMYvsWEjvoLUfCp7yuAacm70c1qUTK3Ih/LdbupLRRIVc2p
pZGMBpyzpXQxzutwPFqsoXcwC733mtDdVUsIypvqqSWW7cjN3qK2CdcwtsuV1IhQ/8jXWQ6WUNz0
AdG5WTXI3xOtUogZFNz6NYwVY5d2ubeqiLyyQ1+EkiU3bfUB7JM3NBOjvYnfDgaD2UJB5HTZtBHG
cUmINk0xyOtW90I7UIR4RQVXX5habkGKafp6O8ZVvivJrH11tVLb550Bc4rkoZ4RUat70tt2bQm9
Umk4UikwRGr5mXRW25L9XQlAaJn0erctAmPEKmNZd0Psp3tSDZUflRgoJ2lsQKpKgxXsGwYmW8/Y
2w3CUN/5VQ78k9VkI3ZmVRCoZCSPUpsqR41EXSLbW5WOWYxh2zJi5V2LTDBAkEybNQKT6lA2/8nR
mS3HiWxR9IuIgGR+LahJVZoHW34h1LIFyZxAJsPX31X3sTvcbqkKcjhnn7Uo11A4lc5DUcRVdjIo
H1Zu1Ut12Vx/AwbtIoWPtIA/pewq3oOcvrl3/eZjRt1+bJioeZ9Gg9PMdxVgsriIMHY7DQPZnZJM
0ODILc5bAfJpp4Zme8UiEyRArba/o4+UZYe1Zw3SyV/s9dCVHUMIUdQ4hF8jTE/QXLvx2Q36HGew
XMAUWWF2+4t8/aHjiqJWNcw//WCxeJTaWUibCVc/R9sYMC+POA5XVj2m2lPQICfVgg7PmjKZi43R
wUz3Dwr53HGbOnfv95rpKi8cm3TLRXtXSrHRs+C3aQv4WsPo9oytR0z7rIV7bbZxAtvgALDoBoqY
ULumPU5GKw3ChWH+dtbPNgXCFBOaDQWbVFtlZhgBrQuVMR9IZVRh96+cpu0L2dS489ctg5skE61U
knWu3G3QAmfRdbt5I1SGNJ5ZpbmywlM5apGGFvzLNUBhiYpp9vDFBqIFOGgXcJqVPo4iFy92ARFn
x1LhpcwWMEvXT+Lg+mOF5M7U+0VAi9C+9vAbCh+OILwhx+ScX8dZJH0xwaOUcQEdrhyn4MEBm4ku
dZz+TPOkf816m685UdyTgrjd76csql6Ngt1dTNJQNRlsHG/wxlItYmiZDULPFQKqveyakp5Nbymf
XBlYB7D7zpe7+tN/axNSvEBa9zBFEA7KKW/uPDDrZ7dYqCA4LaiCjvdo9FW/i0c3eAxWOQLeRfOn
dyt9+TYT+R1Q1PZYCePtgfK075YawEB4vnzoV6f5KYuAMb0FyxuO8n0gR/eR38oFKA/UOsvW9dkQ
ck6mHkNnU3rRYVuN9QsKp3Wede9+6sapebp0Dh1QsrbFYQAG3v6DCfTbbsLHooQHUY6O+1x3mHW9
1dxo6no+yDp7nQUbAK5DIJJju6Um9ss0iCLEb+GiQUvA8fNWbycafqBILPWhbulhRGjPUwY4m3ti
ctPj2MzYRRtHnwZm2t9QQ1msiAsA1qK4sVU50akKVWpTE8wsJrTTOgzx2UMfX5ubQtX96rG9W7pJ
YJU0ycxG8cwp5tu+6apLv4Nq0cTWPfPyw7khE5uimIw4qi4kXMQhVvV5LQZ5bIbb75FPSNGxIR+j
3PSfth21x8ibQlxqGfClqrdf5qB20Hbpal95mUuWF5/5UeLI5P8/wPloW7t/a/vYdYE8OjWnK23J
U+iGokiVRsmTbTZY8mUdDloHcyLKOMDDGX0ORn932sqP6yqyPTJTNi9O7Hu3kVZau5HmkV+auwqU
CVfmcMn2uPumQ1jpgrm4zpswBfrxwbT5PxP3cPtRsnm7eGgNfsXGqjGW2XJ4C9aoZ4lq8Bo4IBDt
PqiOWA/Wo+Dj/DRicfblbRhTOtZ25zoG+G6P8vvQD3kMr0+5V8JqLx5Gjp0nfaxjnpWBtYUEx9v+
73aUfWAyFypKJkDbFuEEzD7yuDp0Ip/SsbghN2/mPOn3/tFyM+/ct8WchB0vcaOxtDdsHXcN6Dig
MoF1qW9Qzq0Mzhg3rGvTz++5bURiE+89G+W4n0Fc5mnpVT8DgFhE9d1H2CNI8Di5USuFN39Enme9
e1ZpfVHytJMwNMHd4If1U7PK8uAPcVpCcCz8SH+O/IDJ6Dntg7R85xR1KnsP9DxcN/bL9DbQGbfr
K6vHnE7WYt7VZhffkawqHNbLdhYqVwc3YpnmFUUfEUYLb8MYy6Nbj/GxlWOTMFUPydVaXHFtZ4Mh
uA3R37mG0eB4mJLYdV435PS7PmYYth/D4No1YX7py6Ci4Ni6dyWHETCCQxvBzhuWf3GDiiGZx7W4
fWRQAnaWt2RMpzE63nv1HHKEibk0WdEKbdWvH1B7j9dALRx3c8fopy1aorduGMAX5UK634WwnUNg
hvxiACVySBRv4Ko/zFhmyUzOP1233E5XSzQvZdVxtCAgsocoHD8O2aD/2RDP7vJY/gQxCDG3l+J9
CzoL93fmdac5vxGgg60nyl+G93XnkGHObErtnS7Wa6a4QyRtXajbJq12nTaYc4lS88FYyDSQPFh7
1s72s2oRvyUIIqrU9oD7BfIGTClj/O5yfFhVHl62FSm5F3QAkXQf7NCJ1yky0PW0RM0PRXsuNGDX
LxUL7UUzUnJYpsBOs6z9V/vhlJC7WFI+sOJhdREvZQ5HvF6YgZipsx5QxGyo8tyYiYdq2HlOADgU
cQrigcKjTTtrzBx6+y4yIINJF8GCAUUZy33lT6ybRSzwIA42WLrCW+RGh3sC6Nj/buwsgmwGag6R
zsYsbvXdKbOBbcWRJxCg8UTZG9Et422MkrdI+rohFpe5yJtdGTX9Pr8N83bhuuwtWf3z7Dl4dt1h
3WsqsoelDdUEbNZq3mLsxMw8NJTS+bn/6h55rcTBuStFGR6WoQ+OoCGaMxC8mAMuQsPYBmCJnrH/
VEHn/umlD48n3OyE/TLYDZlcTgzTYVAxsz42fTZeZwCGp9Js7b1enO40TKZKIIbDjSQEn5SBjh+0
cb33oZv6qz+hBx/p/WOw55FCjEpur2BlsydVc/ovin3Xsb+UFhqZ0nT5Q6Xd28aeRQlthvAcuH37
Ec1wouoosK82P8K+HmVA3pwjMPIZ4D1tPTw4RT5xZaVZprxx2ntLV6Tt4AHeCXX1Wq78BJTKwzMz
M4Xku7PQnU8WF9cF3HgzTp67j7B0fqgpnMrdsjoMdfv2dD9k8/ZYc9rAxBN6PxuFhG0nigGbgLtk
45tZbZFE9hL8zbPKOTljD4o7JJoSLWFBFqFYDtIPfnd6jhJjA5zwYuvHA/F+gADjHsSSeaypcahT
xZj0W5yz4RV13lxyTweXtbOdtO/i8qaMb0/8etthzptbV2gK7pDBkmNBvPJfB256aJnxGrgicJ8p
ncd5G2Nr53vtdPLl+EOm4MuvfAMFeUYUpLb475wVct84RY+sh816hJ++n3qI17Ye7Qeuvhu5d2Yo
q0H5h7VihYr0uD4azeq29kuXzGW+vnB3il9WYUkUwsWy19aMu9jmC2LMIUjbetpoO23iMGQhIxde
1MH/5RLiCx3vh6W1z5YN2NS1EEZ1UbjtYmf1X5G0czHWWLF2q2UghfL0vfRjV+wzJhqI+Bis1zJw
X1tXGXvHHdNO3KFjRE00VhKRwjtMyCoOJuOxErGrPkoEi1wXgJibQv7k+TolZoIhXcyRkzKWVAN6
FO2xbLU5diaAMV0yCtwK+FA5bNAHIwY5siT3PwV60d91JfMLG2X43qkJLL+PlaqCyr5z4AgctzzL
Es8auC5uiFoKEa0PXVxniVtv3hFl0fqQ8bceF9uAaKxCkPsRucdsm9ak1ytE3c6Zn2nK8uF3hYWE
RWx/V+UGqWXTU2v6eHuSK/0e0zbfDaam56A21h7LK8RvPPennvP2RVHu3UUbt4elyYCiLhsHDjeS
B69kKIrpWP+t6ev8fqu97NkM7ZAan4GHhpMJx3qYjPe6c9wXR0zZAU9sds7VNjD/55v3tS7zozNl
BGI8M+wDNf+evYA5urGlujSEEZ3JcDxNbFDguCVULnoIO7mG4UMw34Raqo3uR4yi12nxUXQh5kB3
0+T4qh0yBm3jjTwXbXt0BmpUQW7kb9HwMbWhHz5R7vCAGeg/gCYZ5kOD89kH/nhoh+ZlMB6c7TU+
LvgZ0miS5cPI/N0u7GbxFBTqqYsaOwCivnh3+E71mKrcDumahlZxmFT0ESA1B6Amf0e6S4RdTsDP
t39cuX7jC/isxrr5wVeEUlaHqQwXO9WLRkQQKNDfdbD8QdzsnyPmvveVWmXiiiZKJva5N9rPeTpR
uQGN3Ff7rlgMU0BGIoa2mDsCnHjIA+y+vOxfqyhQzION5Z2K/2VhKKiN1fPembi4aneUd1S2niti
dxRHtnYvkcbzrk44wWtORXtdwK6ode2/DWIQdwjVF6428wlcs35xtsU61PI/7Ccba17XHytvfeI+
FELyproT3nhEuu5+lUX+6DWGJ3kYZ65jwfJrGlG6VSNFL965PnqpaDVfRGmJl8ID+By4uvkYoGsj
hB7sXeiqZWf6odwX+UCsvXKCOyolzoP0uRF3iJQJG8W/R709uIV3yTwa91FWd2mFc/RQdcF6yYpK
pjNclveG+sK9zdH0b6lLCkd4dE9mWrEVF+N91ZXvfGYyrb3+bz05ivpRrPdzA2lv7aaPdYpeOZA9
AQ/gnuwAQI/rt6lpyzPp3TBprLnFR+1H3GsztpplpuywulD+2MF5We4b1pdsLtv9Nm/1eRh5PzE0
h+W9ltZ4tRjiocDQLjiSovVPuADXn/0BLRLq1SRbhlR1/kGOcOI01LWqtcK70mSa/8ZfcXetwYHj
kw1AWVLdjnXxAREytcvoipLL3U9T8Btm5bvn+cuHy+N6kk43XIOmCN6o7UvEUMV0DCYpdkOTRXyd
fpppfezGqPmr85sObwjnjsfQRkkc1AEk6gn8YecGCZcBtcvXYMlRYpE32fkNGey5d58t1wJ7GyGG
buVwtCCi3FnuCGKACzz2BpkfqFj1IK5j79QMPSCSofEP6O76JFRNsa85B6WBBZO/nbw1cdTS/FJF
HNxpQYNXF35KYbh82MS47sIQwzG5kTu7H9NuGIsTG898aBm/u+qysp43ocp3t+RT55uOIdi3aq/j
iVOAJR7DyOGS6Pu8XlEDAKzl8shp4BssMaXszhsRza+PrFtBqtg87xFiXnTWXUNHOld8J6QpWoPJ
wmmsx8xdv8wKEbDpOaTACTVJtzRAAL3KcALYvoNb2Yl432s46DjppxIwczTgQee7hq8xfDuD+m0V
txwinmKzkO2jvwHRb3Cel7q5CDcDSJC7HxskfQxiMYrj8KpmpoNgOl+HYSiTgcdkN47iOnYeeMLY
jPvKYPJma1NLn3DVQ85hAyrMWv3HUD5xOYM6S/bs+dD9YKKvJ7sZ5K8gpGBdqrZ47LlQnOe1Exco
cn4yQQBNcDUxetYXd+Em7oKRJq5wjsr1jw5lztBR74US0ROS446lxY7uVDxBcRbc8xbsDrQVDNty
ZKdVEOiDHcRnWXTLvihwi4QVT7Ptz+MzidLy29HTzuvtd54ItkBLyiTzJ2iSwj7NE1gsIDWc9U6B
qa+bnX+Nbnan6u5BNdA6G2u5yO153II0tJejLKCSmnAm3uEDD8caMhw8T5yU2JoktGJsFO3t3Peb
PPCrK9s4NSsr/dq8mC27iyKrOoUF8j4cFhRAqm2v3PgyscFNGF9WwsB5i0Z645mH1DjAKHavg9WK
u7DRKCvHJ2A6FydbnseRb7+9KXicyveSpt7mkzHzEwYBBz2O1Onqy/apqmK478tmXqM8oAQut995
K/qDtL6GvvzaXAr5HniDJPDphKhqZlB0DQGKhkPwHxqJu241BrtOBra05FEpOKYpcJd1/4FQ8K2m
yTVM4XvttakawYovVvsZVupfPiImwkPIE1I7tzHMq2Sjx83u3Ftt/kJPJdma7VkMdnMWYmjSSdA9
2xQwUEwVH4ulf0qDOyog7trHCxeg4YVyQXUsgzlKI+TvuxxJNXe6az3bU9puzmkh+JpUVYZ9b4yr
+2KxrYew4Md35m3vlfZFEV1m6WmqxG+L+HWbbGilks/MoeGwZIA6tv/z/pUP51m/+nptEy0zOFFx
k8YDRaS56E+o5YnDiiag6AijvK319EtFIzL4AkC2GotrBXE0tLffjFHZ+xlRwJ4znj4t+Rgnps4o
PK3Lfd+T1nWW/wZvOnGQtHaCi/xWl9/BEJu7bcI9EkTDKVraY9vLz1LJK/fzi7+y92dT0b9ljntR
4V/fF786e7hz7TwdlkeOBvjiKYYEcSUvZTkRA6YWz71mttGiBO0of7VB+z3OLBexUx0GV/6esym8
eEtk7qKJIp/IlXvfiO6F4q2/I6P+VlFS3w1Y/MYJdH1kMfdsOXhBRTh/SsHqotzpvurpf/rTk7fC
O+/yT4qd3U7GXzEM/SjvkYgSdt8NTnO1FVfqQTrOuRjElMwuAvcBPqpkmsVo8Sgs8vX54MBxFWF5
VprhjHj71cT2uPPm/giO/qEFZJVommdJ6PWK50x4d9uWH/L8FYrJBUS3M3OvXaI/LPf3mftvHut+
R46a057epvslrCm31su/3Iv1sehYIlbP+qlc6+SIQJ0ZSjlz5WnPRLtKeiu6/m/Outq6MzgW/SPz
MCWV6+1mjCQIhlBnrv2Kg7yrd1zT33srprYMnjhnyQyXmPBaOPwZxfx3tOhF0dZ0nwth3rPbqxqg
i6drEDqnzuk9DiuWIcrTx1RkTSb/VUysW0o/rANX9EZxguC6X71R0P9n1RhsLMZIVVCItK76Z3vh
+iv8eldJ5jIRjeKlMcEntfAgFb3zM9bxS0Be0GmhweHdxAFKUWKP/qo5quw/aRZuPLrDWIrQs22r
X6sjo8Srm/s2vhIYtxPb4OYYeWctA7M2XP0Xi56Wqft/mvOfLYCahZmjOMm2hOJWrAad7R0sMurW
FPY74weXGllQl3O52uaiZianuRg+IrNCFbYl0g/7Es78UcZ5zams7dfbdibUctH20D4uwfLCbMy+
cKdj6OlfYSwxs4RT/Be059EO2PAyLkI0wb/zGw5+ntd/ZTXu7ManAh11VTKMTKitsM9QX0ZD/mIr
rty924Z0IZdLGWQHE3W4E7Ly1PRWBr+nLe59KWDeiuljHocwWQOcnWSgWIboi7gGkknGgZrqzH9d
TfpNs7dutCl0PkQw1MpPSl3Uxm56DkGpnTKOSkcLpnBn2n0QFCtrTwNjvnqzfZfPZ3xwfRIRWf9n
4vlMRjW9RWPp74tWb4yXbn+UE/9Xy+qPiMf/aCpueysSSEbapU3ZYAIESN2r3sS1tP863hBSJvXL
k0eM+qqxYiK3mdBrtLH3vnBY37tjceeAw0vbiC5GiVP4ZVW+n/ZTd2rkxNWpkIZeMyXxrKRPZDmq
/iuXwU/62v7VG2tKrdL2EiybTeJvpNGUywYVihbmc8HFKeeuxl1yHX5xC3zJwEYdqx6dFuCVilVp
9U5RZqErDg3GEc+pToE2H6jkxgc7k9l+ixyyp347HeRSLa+1p6qPwpQUhr1ifI1CSnEFyrN7Wn04
l5YoeA21CZ/7Tn+qwls5f0Q4lzkgbE9LN2X3XG2818aS9hs7gfsS5h2HtHB5zugTgPgZooMQmJn5
YsLf9mbUMWzGls+atTyzZ/dF9e28//9RNVZVDk9cGX3t2QKvjoTB7Y1r9+auHYoUv3zpIg0rBQLt
jltJm26Ojp/nYIsuQrWsJKCndtKTX8yugi/nkJwE2wy7wKFvReRAHGkqrPSa/fy0qeZtVRJTqeOa
Zxy4itMhmqFYA+grOorfyKCsyRrvDUeDS9DfZEkMKpw6K6vSytEZY0c93rK5O2wOT+9alBYiRjf/
zYqNpFmPf+YN2Oaug8bOPJjVpT4+2r0d5OriVNgTrUWIvdQNKgnTX+pGoEQrRfxQoyahEphppkyY
lXsrHK+9CrFJgCRgKMNqfRY6pO1f2UzYuU4JltEv2SgzIHl16T6SRFieCwVwvDL2jzvxfVWt7755
blunvjXRaRz0li6N9Ust9AbmqR64TdCVn+PsNQw8ynaGhbNPeD1cxStYrin1BesdTAaFpYWhZh6g
ktPh6NcnLbQ6OYaaAdVFrB4yirbLUvAhmtUfznk28ySHUZyL1GOLT8fRk29tNa64xq0+rWd/fprR
KmMBmcNkzOqWg5QlP2YNCnNbx/hZzPMb1QV7N9A391jPM33ajIwfli3Kr2KaoJcvNQGCeR6ORqrt
OUK7rTi4AcbqXZndL9NSnoNFul9K4mjbslhcZSlI408eTazeu20KflEc8czfNOKjc6TN6/Kd9Y13
kV4mKcNm0U7NQfM3Gz1YQKZxOCASHMEDYm129t+ssuocxL44T2rczrPQ3hV+9OZDAiyb75nX6pE/
jNmmUPb2ERgER1U9QZ4PRvsl7Kb6j1cJ926ZW26nRdb/8qLZ/Y/+WEDoJWsOJa27hDwXewUVUyzt
21rcU/nMkyXPxUMbYdv1XbuhghxQTJWMvF5FCwqdBlix72XIvFw1judB15TzVhMdaTu7v4bGdp4M
X8pZTO10GTjdvFWc5F9iVQ5/cyPgttMMd1O7sadbn40AvkOmRU5kZZwZ49Rm6eJpoWj241lFc3Q2
yq3Jgi/UJCarKHzXWdymXVnV8GGURSV/0hn3OZYZ8tTlodTkEHaO7sK7zVTlw9KH2193ayfekQF8
p+n112Ar7hddG5+q1WZlrJAQ5Xnm/eOp11eTe82BwGL0splpRD/IA0+XqUEhWRLs/cxFUdwPQ9Qe
KrNxxUchREOFlqzHXFY3LcVxDQt+hrkIxnQd5XCd3aV4mloE2eGYW2kjEbaV3nQo7ZJuHcXQ6Kj4
PQnjuCGBN7VEX9oLGsrGFK6l1je+QLM5FgVqIf4EwdJz3Gu79V9WEwalUUifNG/zL2OF89m23fAt
xJo+wpTx5lSIcaFfw8JLB5oaH9WAwDY8AJDmoy5SPyVPrlO240MZ8mWSg/OiL5826zP90PZLyGD+
6WJD/brMKLCJyH+ahpCFXi35zxJ41YucGtQC2qXtl2XzXVzw6tVDRyfHcXEHeBxzc7b7a+2NjNxg
EK8DdzjXgUdWYqkC9Wvr2Hzi+r8iD/PxVrmpT5ZQczKrAR5rjC2iCqv9TKx9ny1rR1XJYlCgmyNG
2yPkcE39UfXsnHHl8ZTY2WuNGPx9G9acuQyqGt2+GZvg28sRxI0Wf3s+L/VdLFiHy2pCCehUzrX1
JztBHzaRNSO3k1Ht/rKtOH/AkE4tWS0O1W6JPtbuw0fteoBN1PBpTYNCFMY1hYWx2Px/XlMbhtoo
tpTlzX0ZyfB5djio5XOOl6mndfLUEcY76FEUr+PYEwyQFhGBmD/NjY31/hbXPoxLsx1ctBh0vHOs
3kyppkXki71VKe7rYede2igrvsqKTqRd1L/yrsU0wXJg4R0dfZkqp1V/wjzofs18MPvQX9gimCoG
p0bwZzWEaXbSaqujKsavuRpy+qHDHxmF+A6UGp8qNSN/gFV3EvAqH2o4Eh9hNY0nT64NrTiX+tTS
c9wf/ZVLzuAcbJwk+9DU5Dv8ek6a7aZCygv64Q4nWtWtf4S/BsfVnrMDrZyI+zNi9LBc3bQtnYoM
Pk3jLZ6XQxxZNI3neLoftwoV2UKDKM8ALzuzi3KK7s3fPiNVN9cqTjRxn52smWTZ4qhA/b5Q7bLz
Ckm9b5rd5Lr5UbgeT6Zs/TQY4w9fRrwObNL1Z+EOw2O3RN/BZA9XMeesDGNrs72I+p2F3+yLgMLn
9GaDfnr11p56wdC550wjKcV6Ul1WCmXXVtA6n1pj4QAdfpomaMBPTc11nkvFGbeExDnP0+tMKpPm
uj9/+EtW0uW0aXIABmcMuaJa47bdeL+JakW2K7gOZrz/QQ18T8CjevS94ZN3IDxv/bqkXNua09KM
9mcVZeZuLWZ6yiGJpXHK7fdysMhvVv0LZ7I+WWfR8PkV1uPsjyg+SZam5NIcbn91Ra+RCKzMJrkD
Y8nlOh/59UuCnIO3/dH5vBEDClzejaHdh0XX7ado4NLW9/EDUf/yMIUcqS1a3EkW1H+LqI+OJqZy
VRR2c3JtRNrsyOMlYC/qaLfN4mK6ubz2iydepFi9M3607Oha2e8sm8RxKSrrinBVfGVq4B/VtF6r
0PjnguHso2fL4lwN3XDsO5O/VDcZIEo+33qQysyJZ1zzjX5q7fjdvNd4EQrKsNlI1RSyP4bZRi9/
MN+Rq4kOc+V/yhHY97SXI+fq52GZrD5tKeU63p1HxKdPm1EPX1WXLXyFmstEHcfflXbaSz16wRN0
TuL4lfVb52t9xRIUnoUnmr3KqDpZoZnubEb2jpT+1oettHSaNzftyDZtv928CNOiCd3E9dbxtcHm
/KbmZjjMg+udAXGKdGaD+JRzeyDntjNDZ6ifFIkniVpYtn6hmk4tfHS9nbYG9ZgtTrWXIhD5jq42
f3eH7XpqCtZERzzSBfqb07Tbe0biBi0U+d/mTDc8naO12Hnb2N71G9ijYrbNm6lXtbfMKt/kRlQs
zIX+jihUUXnbhju19v4+XDP+MZe0IThIdDt/8T74T8c7n433BM/5uyA7yec5mWOQyfprg4b3PnvV
dGBhyK6DNsWlJfQJZsKNUYEx7LA61fTlEK74Y3ljFPDmjFnaGPtD81sd+XS9lyzvhtc4iFCn9IOW
e3zGKs2WMc0XS+3XtskujgEwJiaxvjIeuUKO89w0XOv2eXB6AlBVTxJeqKh8zOPIPwFB4wCOqe6O
9MLysvmqw+eyTqkRKr4f6Uz94r7MNbPw3ObbWgoG7bKey1BPR/cUazFdS8esj1yj30O3WY8gVH2g
wblW19yZ3/uNy61Qm0qMG30Z6YvLAAWbKAzVZbqPFf1IspDMGL5Azvnjl913lOUl9QBJkRVEA7WL
oJ9/bLHR/6kavbKotlPKhbVlweeiAaPP/k+EmXtsOr88e33cM9BG3xA1XJ67KpGjWAbg7/zruu6s
0+rn1SlCAfpgFe0fa15Jfm6Q6U5BLLtrI1dyURHzjWE/lrSXe7xykf/sVgHGmKyjzRXK4Xkdt+VN
hqDpelp2DNrRNi+aaj5WpYVbNyoTklj+ye/pn1Q3YuQRVmJ+qSO/SOmMuqmbsziAGjXqgdTy+2r5
3XHw+vrcQstMTLsxvr35nyi3qotsjPvbj8iklIUpDvGSfQT18p8E2ZdWTePtSUUwAtjxSA2Zm710
VXSy/Yd5I3URyP6PFTTyQUVD++IPARtlNKQkWJwN1W2BsxUyPVl3dFRMcNbW41ZjHG8897+eBTlh
d/8po+Aw+cdcPdvuTdY5deNDwEzipoN8n4VkEnGOx/d2vf43Ok6bOr2h4juWEXuXbtltKd7VTcg9
p23c6DtW8Nd2U0ikqti8AC+wPWIcVND4KFbsJ5/o5xiTwWO+6rcZET9xBQC1Y2ehlRL1DV4DlsBH
MVbFkyIG8VnKbvsRa9e+CZs0Rjhp54V0R8VCpFuK7la4s3JT/vKtkWFP0n4bZ2RrTYnak820xCnT
Vn9nxVwD960v6uepXggUUbhV9P6yUP0XC6Ziyez0+54k1smhD0s6W4LI7rANxqJ2EtKvbB9z5x1X
JlLpc1n9U0F97rzEQp7WLuNxLpzxCg38KyKYm+gmX851PQt80Tqj957n86smeHck8cWONdfZPiaL
+KbsDtG3XtdTn5V54lBwvxbSzhOyE5R9DLecgKbK7v9o2gyD+t4ZpvqM14yTMhJzVivHophYbVb8
OC8cx+e8jI8xabu/ik4rl/KNuNNNpTka2X6owPu/0ZSKSKJtxFd+oMSR4QE7uhRRRROv5oZxX60j
3gfmLCWZm8B/luHEZgnaYeJO8TNSzH/QXinLNA9M9BO2EUG1/5F3JjuWK1eW/ZWC5nwwkkbSCJRy
cPvGr/f9hHAPjyBppLHvv77WVQpZmSrUIIeFAgQBeooX4eHOS7Ozz9p799A7EXvRfWQW/5YKOwSg
NC2eRuM4xN6HaJOdnr9DgNRTaeEirDJExMHDhRPpQb8M4FPIUsN47poKHCIKS3/nNORq2XQC8RcB
/LXmsLm0AKsI8hroIM6Dx0AYwBJrcFZ6gunjqiL2lVO/I0EmezRUftMYcnxJhh+iRMx3KKbulkk8
ejGoW/uwXspTuWQTB1rKaFLxhDapPx+Yi5y17ZrmFPZFSq+uk7wu6UJrQzt0HEQ2GZqJH5/8MmtP
QzPiAQg0RMfkeMNeZSa+LaIi/BoGtL3Gb6NtYKbmkGRcZ8qhnOisYM9xWsbBOeDUGLi9+lxoQga1
ZAainLJ40YjEqv5oPLlsJ16GK1+n002Q4k/kSuQnB4/7Az0J7DhdO4U3Srzud+dYU7qWtNu9I1qb
x6kF/ihTKzrXpB5tA5eN72LH6VNX9OPN1ENTkiWKVcYwmbjdELIJy/3HwE6eElFHe1FotnLG/gCn
6fU64zRUbhMdAGXLfTFG9rGrAjguGbvUUsa+fHJjVd/McHM8/E22rvkgofB4IZ919lpJ5KPnWzTl
jiQHv/Ep17eRhD5lVDavXUjQwMoZ/RkVR7XJNuzd8Y7K9/gz5v9fazUwG2tOz7KKSO+Y0/5kG6W3
LcnA2yqMqw2Rk/E699A2YgLZCLLipYtq/+RBtFO1TD+GjNP6u6Upg4FAj4cYXnttW3N/HuwF03o6
ZsciVO0uXcLpT+BFfBZCjtA950+1LjnLWbGOlGhY7YAVpdVLvMWFw4u5TXMEm3h+axWOd1TiX4vo
++3gwlcKN54TemE76yD9+jNxaOntwYy24DsO1848HrGGULuBWoqzI6inn9FbqlWcsQTtg4H+8jFN
9jWfwFuhF0xGvejeWRzn2zLDCLowsh7FrPxTXikNTxAVn1mWfwy2QO5MeInIAC9HVM4fllUuOGIk
VeKkNa4rgN7HDOMCzvmcj/LsBV4GQ0JHjR/3fBwkrXX/sML9tzrTnkvDf/61Bu0/t6D92/9LhaHX
TJb/KGT6PwpDb77K9r+WpPHL/1mSJmg1c13XcX0/lK57jcv7Z0maEH8JJVUQCFrQfHG1zf6zJM1x
/vJQPBTAYmg7Nh1q/1GSZlMeCu0lQjdQwrNphfzvlKTZ/j/M7v9qW2Q9HvCn/2c/MNb3Ymx6Kz/W
C3d7303icqPAXT8Lyc2C+/NCx4mcrGM6Wv0F7l1ylhVLPRyXbjLT+to4Ea3GeNZ/yMGG1zB4gC/g
SnRCQFjRemgi4z1My+Kh52OGZ4mKE2mIm+69mnP7xU9TLDpZ4Za4dZAH5lVsprzAblfmt5PTBG+i
woIuMu0DBdDvUusa9TlC814Zrzf5ilSnvgEu51oNXb/YrxUi/y73FlOQIjrpX1FdxBjs5grxxB6d
PwLZOdvwKqQTfMGVn5TM6jlRyo/L5PkhcoYeL44IJpynxVg8WCD8GEb6ipksIzjmTPoDl2TtdAE7
oKxob2ydNHA3cbBHZK2TjdKS+6iZwhvhTuptViNegUSRrrIadWTd067dP+VQT6/1FNWfcswQlrhX
nYe5Ds5aLv3bpOprhbNrkhL6j5v0yvLj7lgnYITrwSrRQnMu+ZSSLlRHln35zRUXJn/0m24vRxFS
o25af+fVM2EYGXf8AajkkSGSqwNWvV2+IOJQ1aj9+pCRyXTL8sV5LMIILSeIq5L9vNFANIJtxCNi
Z0f6yPWFHqTnKh302reTEPiuFmersPpmNwxD9aQyhy5NO3Ozzxpq49LHubVPotT/LMoKWDjp9HPb
4YpNdGGxA8w/Ce4f1yIKyd9gMrhJDePpBsg8jpAlcTNO5LisRYJj0huy9BGFNMjWqrP9bEUHPMNQ
p2x714th2rco5cWul88qCC9OwoE+V122nbI5vDeIxBvSOzxwCGg9dv4t2Z4+SzC3XOa1ysfwxrci
dfAjDr8UbOBeQZB8aQp9LiGO/3tnvHoYuPafaADSN6ptOBSVOvsQrJeau8Br22j9qyauCHtSRcmR
29bmpswj6ydYJiZSKWmx8ktT5jvazfz7GInuNHcFb/06Vd95oksMCk2R3lWJSfdxF0ybMlgAyDW8
w9qe8AqMAbiP39egHQuLCbao/Lic0MIKbRqWMUvtJUcS460/WDbCHxST8tgHEvB1wIYEBEmcxluH
ZzR8S9obF8ChWFW9Xh50OODqJYNmzPelD1uVhWCMfL7gN7gpfzI/x++ih7tIRCbuhAqtp9BYtKN6
3PPi3GPj21fZGxBB/bxkQdCuk7RnLCtixqWJIt3HBkr6YeEm+WTNlfi6ArEdo5cguKSps11e5eGJ
ovj6xhhmytHAQJlS+He8/rz+DMHRHQyR5oy6Y7FeWpW8lGPlb7K58m87EvBY9QPo1GveH+jddjgn
xFzbxbhJuzG4OHM7XpiF3XXRufUdmJD/MKu8ZJk6htWXjU/TrFUpy7vxGnWvujZrtzFS5pE/Xd52
OSXn9lD6r2yBon1Ir9ojeLS19eow3kATLUz8JeSiCpOYNVAGtBvbzX0dBcOWO8X01gTG+xDhMPL9
VU3OOm4xJ5iKYTdiTN8MLATPaSzUk/JkvRtNh66Qwm+2VYthbEKotEDZWdyzqj8vJD7/nsnLME+A
CsHRNe7yrHqjXoSKX+og2Ia6Oy/mBiofHhaAtdok42Stl4I/pZs6nAwR/DBh/ipcKV529103z7ds
QxinfesHU8x9ZObkqdYerXCtUyYAD0mybOrcQSGMHDbEWTDaj0HX5r+dwvX4VMlzNbCCcfpObrDg
1LshxrSsbat9KJx2OLVVEAAjp+nvZKyHey/3q4thaXOYbGd+1x1ew9QfnOq5ES7kkzTw3OStFcBX
9VWlnZ3lH2sNttsJxsYSa3Jtf4YTs/sau2FCUFBTHNOG85Yq4rpiSl4+likInnu8eJh6RTEcta3Y
/+aR0GCStXjmBtgch4B9MBuOcptEgsTfHCGvYSS+l3RCcitfJpsVfcwAWIzTs8ijFP0n7jETVtWu
4MS6Jd0zhilo+ZCPzF43hW2LR2BuNNR5OuUDQo6Tlrepm6dPVVBQQ6J1c+dCje8RojrAh3Jc/hSY
N260mnnz0rpWbWvWergyrfpSY2RKXaeyKLz1isMitP2FbyA8Fqg0e6ca5Ecy5+ELF+v2RGPiAF3L
c/mcZNl4nyCUH1usY+c67609b15BSXQmbrFWsb0C5p9WNXutq2GzRaouQ28/sJU79JU3H2QdQ+TE
09UMotI3zDbhdqib+imfhfdLMhgT0humzrNhc0e8rIXltIzb4sZdcI6L2iy/B9li0EiDsLw1ddlt
elA+NORo+Cgn19r3I9uhALR+3dRjKlfgUPKdX2JAwwqd4lLJvPmuFJM8ZFmiCf0v85axXMods2h+
6qS3LhckT9Hk/ZbbenbA7J3cA2Llv7syBIiOmoC5oGIBv+p4SdVr+G4OKx0SnQDEEZ4BLvmKNTjE
ONNBZZNefVJj4xxdq8mfxmpyL4zW8uTSuL72zIwlUkJw7rOwm3EYu4m9r/BSpPQ71N6jKHv13Q7N
/OiOAU/qrPsS/Giw7IdYJp63qlKVvGp6a04sWJsvMUTLHldYsKwnaXjdp3NTbYLCics11YKu3uR1
5JysBL+1rgPv3Gs1IclGV1Ayd/m+EEF5z0KCfuTAK6M7VtPJSZPZ8Y27dTnmPZeY2Tf570IKdiAo
HG9xO8r1xGb/tu6zZrN4YfqYgF/9gVYjmbeZIqZqp7F6EFeEazSK5YeQng1GgVXHFQE6I5DbdAiJ
Nl4iBiy2W6+x0cGvpLY5bRrsoF9NyxswsGZ724IEHZsCvz7mFevUYep+oB9C4qw3WXGUsapuahn5
hyS3UOl7eBd7S+CdONt9HR5zbm87PozVreUnwz6IlbsdMEDggHGS77bCuUQkgGk36H/iXJlZfySc
b+RpGeO+Jkkb7zUS4raM5/iS50F0CHLJW3Vq3ctEK9uxS6iwZXJESSfre0T5JK2YB4f0hFPuedbG
actiZKjX83MfFfVpDkN14zY2+BAO9W3FYbyJ+JGfvSZx7tx2nkAqaiQ0TpyHhGadmL5IFcxI51QY
aaT4U+st2bwvZDPuq0YFTzZ46asJ82yHS5CHeqysFpFZWel2IiPJW+ECzzcRLC8Wi1nhJms4S9ys
/UzyaNh0SxafCO1DC3eKgWOkLdVR4pN8nqs++EyIH3heyq57ams3P7h+0f3C2MU1EXDtWM3a4iOe
u18IyflOefiRajVul2vpRZbxTrdIe/PWGqHiSXbteBARlZFJEOPIZZMy7brQutokhXOc2my8TOyd
6rWzuCCTfP+3EtZmmxnJvnNKhP7JZ3t4yOg6+YDyCXFfSkWPIkAaYlcW3ZSchneW1dkbiS3vnsxu
caVGUyw/CW0xhGo4Knoi6oN3zkKp05ororuPZ0kleb0EXgG+QTIBenkf7GWQtSRTDE26S2NbbEmG
4Grd1X10xOYz3iZDX95XA8tixgqxmfzavoSxDtjq4Yge+G+62WNGq9uBjcKuFlzH1kq5LjbpjDV+
OaKcoHYUhxhPx42NUR8sunBBquPsmoGQpu9WNlKvAh1/HxFdhFCRD4dl7gGhfIRiGFGOhbVx3fl1
QPY5WyGviJVX5uOp6GcK3HVOxkejy7Or43wLxcPbPh9w7lWzyV5ZgNS7JPPKbeF3nCcdd1Rrm2S2
jfFm9O5Uj2WhKI1z0F0WPIgGjWRdEfrxaKu4OEUuAnSOxP3ZTaJcyyXV2zD0NdqvCXetDRjRGwdK
gayeu5RH9FgWgt8hXdLyMAQen/S6h0xNS4s/27amHy/zoy1PeTuugmHRWwcc4Abjqdgrq0NVa5ZQ
rkvpX+D+0WIXb/r2miraM8h0z1UkDmUyDvdD56H1Axfhs4tQyUiX8nfUs/GyTy2TncTY+t+uoV6c
54EFgceH67nr9PgzUQ9Hf6sXPBACkK9zuIHfAcbLfdf3/utUutyAUV6A7JviF4637DGSZrkTPSTw
Ssj8BnJ22sLH52yROPJ3JrLjl9yKu99DXMbkqAThnlDL9oLlrv2WRECc+FR4f/LJyRijg+WhtlX9
K59E8Dp6GnRQ0B2er3whg9ewtcj5i/EiroKrTdPp8rpduSjfO1ig4ha8G4twbMH2W21LHkQ2MN2M
Fp8/WJdi3S5hvMPndcWqxga3ftr4vwYWKx+eGzdbvvnedmgdHAVGWZfZ7oZbHcMTBW1OiuKIxXVl
S5znrKdI0RE9H0BSdDwghOtVgVn1vlYlv3nRTNCg4RBs0PyJqMSZDilElvsLWWIE0aRFNmK9qJIf
5fGAr/ihEYFT6PAt4IksV65Vdru87MyLFbXjsQ+j8CUqHQBCW+MOA0GBd6zU7GOdGRLGvs7r/zC2
TizLc7e/k1la/PBrSQzFroAXMGijcxTY88SeqhQ3zkKaSB5693q2oBSV3fqrPIUFwB9mules6eob
iUs3Z7RzUhW9eTqD7RGblFXaZRHntgU0bDw+5qZn39MIqyJQIkBaiNHlWVYnzi1tozaMH7N1Kazg
z4yV8UKgy3QKglCdOzoQTlWCDM80NN7nuQy+ahRS4piIOq1Ug0lBs8at55r3pg9HNPGW3XhLiy5d
yeGuS0196KGEvxyvp16ZC5mHTYK3fVaE22UpvU/+bEjgpIBCKlIneglLXDz+IoNLb5Xc4+iY27Xo
GXcOaFuHxTGUd7Pbx+u5wbGylMJ+WVTR0Dyg/e2E7/HJ15a4CaMEE5Qsdb220im8jMAAJycwB76s
lZNz9c8tTdQMT0uujx6D7cprJj5Hfpt9zhmZb+RNQUk35Cw8k9jXHkVssic1Yt6vPfyajWcPu0WU
2atrVcsf2Hs+f3GAX3kE4favRt+R3djnKD18myw0UDraypx9m2QvdWXoDUV+N+R36zszXp+tcAm9
sxjMQiBPGHxNYlHDuq/mkPo1sufODl/KXk5kroRp6L4y+gMJpbF1mMT0PM7W8qSKWh7IR8BhN1yb
hzPymnxv7Hd4VdgUXael4xAu8xayatlyDRnWse2kt5QOQSMK4JxvpZsPamg9fysbp/9IhL2s0toS
707eNmSVdV4HKk7EBIpO8d630RP+Qe5BtT3T9VUqpuMWz1myFOWBDxvou1UEBIX4HTQElndr+Q6C
7KUVGUq6C2q46/zeerD7zLqUZVu9Da7d/tZWIX+oyuCLrocWY2gpop0orl1dlVWsyYbAo18tBHBX
MwtvqrInG6R5KQ3eV/2Pvzd+uOps/LkAyAjzAzV81sULClDRGDGIg9gp17NT+p/NYkd0vU8UiSd0
xZihMfsSMG3H8rq87Ui92Wtosguie347hHUP5zGKq9+fuRhhAhczktLoXs3FdXUPgSDr67up5Y3t
26fBc8le8fPEPHVuFn8kWdmdACiGDZ8IKp2HIPwJfNvXayepkhvfSQZ4sCpJv4M0c6d1M2CxxbXo
cC2IhuDOJZ5hnxkGTI7SeotV+i0WwALsIfJv5YwHx7IjvgllO8W7aR7IV20S4d5UM++Dgyi498Mn
LeN6ur7mdtxQ1bEDnBm3zuTWP31iwBQgTEbDeEZOyQaRQR8W4hc2ls3uBXN7Y9GHGYnwYBgI37Ww
pscUJBLVLXX5UUdWJo6aJgASIDDeszNRzVpq7o7boLfZf6GQcNI2cfMe8H0hAr7q842I+sRFAXTx
i6gq7RGTisk3p2Uy9p8qzfK3kU3rutTSVgTgZfj9mjRqf19zctSKcbW+QJCpe8jc1N4AmPbnsCKb
/R1pcL5PfGroAEOckb9F5pMmhnzLFzgl7q22axLm0joV585ZArw/DVv8hfcr95c6Gu7n1udBaAb7
2WWg3bXF4L/EkSZJKbCCs2dn5lRxgcTvnXBxrThTbqs6oQovlSQvdEvqDbtiUbmzkmU5vjnIzQsh
VjYZamUXpPuijjwOrdHFJwQYvGx8FLdh2/ttsWfwdG6c2M4twNs42polGx+ywZnWBJi0P2yuEbK0
Ik1X55gWlOItOBS2/zx6oVjT8trfsafkoIe/UGzrfBs7IrFKq7kb+ufRbf29Q1HbrRnD/GsIfRwC
dUaGFg0Xy0Nly+FhSuqBn3RJrK9yyCHQQ5v263qYuocuXvx8xcZ+gT0LA3cVps2016EmUMLq2+Xk
qWVcpR3aZQtJgJYXDzE3P8UJvDFFGe+AbhveQeRVJVXb7ZopTUDuCstiU1uGd6LrxR+MulgYHdH9
mAz9OXKtOaMBnU86Xw7KjKjUbYGL7DgmXbnDzSxyIqS95VNNSXVviPzCsNxbP5QFDVuszEnKUFtN
vPTH/DFZZv8D5KD+zdYp+XBLg6XRzdIf7SbRxeVn9EHqT0qWVUhyEKvILlzbII7nuKpQD+vcvu+l
Hds82sY9LXnSv+qgc/f8DIZNlBgg/XQaCXR0GTk1Kjb38A6CgUbN+XoUVt6B3Ez6ApJq/mboQ45J
qpzCDt/JfmGrIeivoeT2c3EDhtuIkOIVaLTcyR6v4Txm04svEVDi1B7vYi/It7FElcnc9A+BNbvF
7577GwV+WIaMVf7eHexTbDHgGP3pdGn6E+KrOfZxpC64OWJ0AcEskvW1YVkcYdnRDLjXXbV+a+cr
dJszdC1Yimko5EHJvNe68T00nq4qXlpnmAD6Ao9Eb6s2e+MaKSFe2/o4xzXfCruZfLJ2+B5z5c3F
HUelZsHuy5By1/Aa5oKYuSoUOXpLrEcYhYbaV1slRyY4J9ujYPYEqcU1ALXmd1hLduFrD9QjXFsC
OGSFIp1XW4OL+GzFObe8SMTdrpJO/q4TL/1sgnh5CgBzn/oZmwFxH/bNXPsWbHRZ7eZeuKdeA1Wv
RDh1XPSddM3txg+BJKYEM4gf9M8CUHsrFyyi7dVnZPcN632MlPPJUU332iyKJCKv67ZRBSBFMJKz
9SsT32dRZd1jTigOIUmHP9rOq1s3xXLHda48jrF0d6axXbwsQ39COChvyeXxX22VhfYaNjk8eC3b
84CykleCXYqXJPLE3VQtnIgFKVM7vy8nlPbesr8weuQH6VIhTeuWeAeg09vO0e2WvQ44KyUECWgz
GOUd5pAnn1Nh4wUS4q3S/S0jwbgZiWpArpL+rTcaj0EIcCVZnPlSMJ185Z6Ar1iQs1ZOo4lvcI05
DXjryarqMIsmWXzjq5QJtg3wAi9RvTxiG7ZRz4kiM4e6kjH8fpXzFJEZdhu7Hul1iyWGcaPCtvji
vmB4d474tja5PRBOJYrFOwAaoJ82loWxBpPxIYb8Eqw5vLQGAAjbV4ILxhv2iywrSMnMWcZ47Szf
22Ik7aIZZZnvM4ZwyDGbF+6x4v3KTa9yya/BOs4hTnHoQCQFWbarRrv2V4rJ63VCGti4U+Cek74o
fy0AH+QaRKCxXW+wJVtpnVdrTw5cL0jSatFUEx2oXUcndUKaQtMx5ZK2tV4cj2tQQtBLvxFA+E9h
18TBWpLQwN+zLHDJp6QMfnmTjweh7hbBoFbLkZik2W+4xTS8ewNsZKR+MCuuFVIofo8MlotkwJZS
EMursudSNpFNrgVcZBfN5G7Q35uBYYEteQdgiLlikuEFtpZAhIaoxBLpe/Kvm7OIPKy3QYNakBFR
F9OBPWq0L/MsjM8z7i3vPewSXsrVosInVxNVSR4JIsBKky1G2n6v67AdmJ4zAVglGwBVckIWa1to
ZX5nTZLoR3Ye5V3XmHz8Jf0p9w6+iAuWQLmefoupbPINlvG22uak8kFyp6pM2cs2fNVJaQe/8KuO
BtAZqZ2cBmVcOGb8RpmFj26zJGPwaFm92BvFrXbbBeRU7CsZgEw2Km5I1GXJwGbN9fFkGSUPfHtZ
XVK1sClI5o6PU2JFelf7vXOz1Gnya+zmVm7Ii3IoBKibU4N364GZCQ3dN9wRuKaXb0Wg9HJmu1E9
NlWuf5amL/dkTzb3aqHZGizrwB2hwTPYMB2uiC/rjiMpEjs0CY4zxTYvXcEQ97cuuVHvUiy6O7Rw
qmZDyid7nzyKW7kiKIACJ86VdNlZJqymVegAu5MANCCiu4yRLDPR1Nq21Xgc/JawhJ6rEEyifmSu
rzcJkZvHoslIBCGzMcCDJN0vhAp30+fTvCUIor+l6tc7B0L3b0tHVlrT+Ajh9WQNJ1ll4Z+i1wzN
8ZReOpxcJMgpSEyDyvcWI0/wRshU/qcXxnx0iQ1BOuqef5rLyd32WdgC2UEAX0SpmJ/zUtPbW7pD
htiXc1AiVQAjj6X7yKo4eLruv7AP2QV2dPiTlU2B75syqbydfJLSLJarD8hv+oSH1dlHidOf0jxx
Dp66eo+QMF9m5NibmQ7OE12fbG0DWqakj+oxxRm3Lhd0DA7Pye/CuMA9RmcZURgTxvtt7c3h0+wP
GTvcGkGmgB8kt4k3TUOuBcF8axnE1l1oZS5m52J8ZdylIzgdqJ3zu9ZZk0zYvSiCkZj9sro7ohHZ
VC60I/h8QnjdrnbC8ZRZApA5F3m/Y9NFfsfiEv/auf5LtHgzGRuiM7f5qKKXnsA/sksGZvzOmjSV
WZyiWA4h0zedrKIjnWTygnnV2mDednkkFOuupJvceRNMvfcrFKq9MwQlOWgMrTrZNXkfK216GtCN
mYrqjpwq6W1JSLTBaOJrVs3/9/SMB7/yf6dnLmUB0pESNv+7wF02H3/+/jf7+q/8k6Cxw784jRzh
OULYoecSvP3vBI0K/gqki9RGvhluDuGTef5PgsZz/rJl6LHF9gOw6oA6CWTALvn736T9l6eEwPHj
ukSUeZSy/dv/hEuKf5f3/87FtP/yv/9H0Zv7Mi269u9/c6iFBJT53wANKo9LIIQrfc/3+CqgQ/4r
SBPhPwPhCcwlkYlDrqHslFhDVJh8TY4rq+c2M4x9G7+qzchBifNz2ixpRsIELyv86S+6DEfx209s
pe78yh8IwvPn8duBJg2+sjAqxYFBX/pfWdWSFlHWLoFrOm4XTPQFo+F9rr0MY1com03rNNzCrC6H
7au1GMmMSToTowU0tn2PbMPmHe3Gb9n+WOlz3nruWnsQ/M9tS+T1vd85hSEFRuaPQzf44hgkSw58
iF3xoTO5fCWoQFvsPyC+3+SiXUNyxdS3B4sWFqk5Yq6JmdxVA5c959ia9GLTk3bw/QzvGCV7hCPV
Ob5rvIxTr+MnMssDJp6RwKIfv7LUDRVew7QmI6x3yVrth3MeXT3b0WAD5TVF0RUXkov68jxR3eHi
XxzFnGFDdeFIDZu7ZYtObrp3M2ZOcAvfjPXCabyyRcOvnPYnC3nbHBNLQwkRtJ1/xktFQ06WWuOd
zcKMy1KZBOnLEoDUG+F5pJmoav7ly7Hd93AVexuiEg5BO/KZwAi69khRYqXJahVKJyZ0TsXeldZP
pqzAAR2NFri3x43md8rugYOqkMW0KbKrUhSbdiFwcxmdqoB7UR6TumrqcLdAHt7G2ARRb1yuazf+
MGrCMqfETsW2wr40QagTsA0pm84+Seh4HIZmVxZLyYKh5St9MOT5RifZDfmwgbCyDsGkCcEZy+CR
J9ladlkeA8I4GKexAc4FtPGTITRn3veKguCMvf5cNveeqmLGe1I5rw9LN1TE0ySuYapbQW0uccmX
3I7dbU6ccPZWu7LwIJeisNso6TsKPhFOnbFU9kr9DGTLyeMYYlbwdmrIqnk1jLNLZpm2o37nW8YL
NkM4d+Oj6VR3s9hcGT9sngT3baxERvY94Vg9GdHT9WKJ/Tf1im0xYBx9QY0hWrpsO+NTHBYI7B1D
EZkjOtWY3Ac2qARPf9ZY47YcjMcaF3vj9CldgHyuuNPYP3FbFeVhLhTD47VsJWatJwmEGwUwwSGM
rjGOxSRnMn09h277TpDnDofeclUcOHCYPl1u35T+qL5guGKsJKDM5m8+byayq0N+5E4u9UUEDcIN
eEesMKY5mHaSky/0CCnWVVrmyUZ6csJtH1M6tZTrnG0KIAG3QV4F3PJaL3yjjgHfGRFPWTr/Dmh8
9b473JOsBEpy7QVpKehL2G5EPXjdNqVlxHut1OKGag1srQjbkCxqgkvCvcdS6xziqtzh98277pT2
TlaWp94KMCGQoTUZ74meKEXS24zX57Ny8Ywd3JD2UpIWyMB8joxNfmltdz65kCYc8pcB2gEDUgHv
ts1ZJXZrhb3jEbIdQUo6XGQOqWL1sIpcacpziJW+AO/w0uxUu1YQ3sclVlSy+VT1QwK72nKXltYV
WrMMuq+25Jpo34wMp0jKZ0NPBJ+eItXFLk2Fx00yaFP33VdkBWwwFzb1vscvEryPoY8bHW+4RNKM
qvndT60+3ddTKupnHH9zsMlQhtmB9qV8NwyZm3qyp6OkQrg5Y+jtb9qp1RcEwwzW1uOH2uh6JMEF
EsTbE8RAutlK2sKiatVOh8eFzeV7HceEg3HQQEzU4dnLkf/Jtm1INmEUuJPcWHE3wW2RXZ1O5LVj
rKWhuMJfD+H9ES9WR2hb7R7T1IaRKfMmcA/j6KsfYbKZ0DT+XYgTpTeS+fDkj/ZwVBVhYAq/+B0p
icpbIdHGr2oO4g3xb7Z/IOuy3qbTQoa8PTJ8ILu/R3bKvsF42AZ3bBgm79gvDVHbEQ+xe9fWDpw0
9cIxLPE8CrU2feNdpE6IiUfXfM8I/iYGua3ji8PWd35ysOVefG5TK9HhwTrOBQMQGwYp5ktEOikq
BSyU4vIHZlScsiqy/EuEVay8IwisfypJM2TlOLaC38pzH2e3TnaRg9TdJ1kzbYnpMsV+Zr2pt8LK
ffr38meq1fiWzFbwjLxhK9JdYVy4U8YoF9pziClKGqt9iaHmKeeqU929zfWYvcbe0ODjnyJC0sI8
DdZxLKtLXdnzhynm+jgSSXTHdpr3QjxSdhPbyePUkeWSp318w5TF+0cO5bmWRRM9STlYWC0XPpE+
i6ZLTDTSuK7RybHK2U67by3NFhDZaDmL2bU+EB/Qc3oZsifu/VOLy/oyjsl8ajIUSpZYrEJsnkn1
v9g7k+W4kS5Lv0utG2mAw+EAFr2JQEwMBsngKHIDo0gR8zzj6etD5t/VEqWS+q91m6WlmUyUoEAA
7tfvPec7rQ1JFyVKfUTPCHGZU8YD0BM0u/WknZxZC7E+YtoidPgOhyzTONQdvZdNICKnFAU7R+cB
2l5X6zzLlLiYLaN3BQImwgDDZCcgD4Bs6js4Toxjy7g9SJOxNDJFPNoMG5wvtD/SZ0FvaIPMmWen
KaILAtqCZ31uzGkFtPwKrDZevwHhKli69CBB3awRMkYXDgIfjmMG1O5J6PS2bawpHn3lAV5qb98q
IMMgQBTnVzQ0atXUZJ/5dse6kaDsfcXpCbtGFlWM267GtRiVHU9oqrt3zBzia30sY85jpnMc4pkB
Wz5x/kIi8RBpi+Mz84mDsWMXgiOxQXonjFe6fCwGnBXvfFfpwyrpE/eLQAYAqSowrmxsSYcKw/Za
tjNxDYWJj7QKnddATd+SFAxpCfmIfq+UOyh1HSqUhSRs6+4ZLQzz5cjCqyItHd+n0EwS8QqOLBGS
4TJPb2AyIBCl1PQmw488n2JqVRp9ftHltrvvkzA/shhrmM+mcNcXUt9OU1CuGj+cjrEBro8TSuUc
3SKM9qPd2/eNgZ0i0Rt1iaTIPmvIBZ9E4ucXyLNRLACi4jYlNzI3cEZl1rxVCKqegrnNlxsa4KqG
l73WhXFfFPPVNCISWaGITb0id/ITMHx9D/poFxtl6pmVfMYuCUp40neBMv2tncbxvjFQc1R1B+dO
D97aHgGwUzMRjNhW93EWp6y3k9g0CJ/WQVhdpG2kX5YY23ETZTcTGbiHxsZsX8K9xKHY7ivNZJzp
+OWuAQF4Kbt8GbyFi/anqoLohmfCLLZWhFgcy6yhzBuAC/WV7Pzg2xIZ9GIilr61YW8uxAOUC6By
LmN/hDVlsVuMLHYOAqCsCLN3IGD1YyXTaqdb0uXm6zcIMSDNxGNz54hIW+esNF6byy2H7BA5TISV
nuhSL5sBCTBvy17M2SSMGVxKN4CKkPFNgPVdrPD+tmeMSOGl6SvrWMzdtGWzDrZxPTO8r0CxrAHR
9pDNw9o9mmk4Y1gZUPDm6oG6l4SnhohCIjnScA+3lzKwqeR0zMpObETbFyc5zQQ6LkY6WgKKOhw7
nHnVtmC3+zHyV0EB6ioYwg9NU+1uNg32nWDAKN7GDdJiq9c0UA66cfTTpruqzcIu1tVMPA/767y2
VVK8hROtNenAoUhRAz7wWDvrekSjSpOmXeWT4XpZG+LhspsZ6bEtrhpFb3Ue8RK2Y1CcCovazaIc
2jGvCr4J/IxLus1CehDgtE1OLbuwpCzjPERV+HfMMCxhJnUdY6Qwco5NmURPfTOQ/OLTxYWClZ9G
3jlEC0hQ84W6Sptq6wbgnPEPMozS0Zl4TTtAFEo5WMD9U0QY9kRBDSLpjoz2YWz3vXhmENUf9CZn
71B55gXCzj/CVr9KYjnRQ57qUwb/wgttBF9CdtnWqZrxaMzVdSsNYyFKYY9LE/sAPsb5QpzqA4gD
Z0u3jTw5KBsYBx3d9yotvywovSCr5OlWh169KwD3rJGjy7twhgrg0p66M2T1pUuI+2Eg63sdYnMa
WzgeyzEneyUHA9SEo0n2Z1bfBkGc7q0KTHzeJBwWAGpcVVWGfS0efIAHrgXqeHTzg7BIyxABfDhG
7iR2+Nn4pRval8oN0yMuJHUBsFvxkufPLSMnqsJZ38EWY5rlIHwZll6v7rXmXG5jbIKwbzPjGEbR
bdvjJF2Vha8ORsJDLGJxl7hOeQ8hH+8l7eQvLL8vKKUq1K8YSaSittEMx6sqVDGqdcwtc71XHjDQ
j1SHGzXJ4nYqStsrUu51bfr5dlR+cmO4uEw6uMEnhKgkBiR1vdbG8k7imvEC/OkXVpv1a71ezr8M
Wj5SiKPY48YQDT0ydX2ipZr1DTErGtu4PWpfeurhlemwgAHPgI+Yp6m2b2Nz3k8zvb8GCzlHDkGf
Oikz/2qAtZqu0Sv4W2e2MKulqJ2IUIWPgcKNIWpn1+hO2uAVnXV5csrFfNaoYWNi+sAzukyOKDOW
x3rIOBqZUPnD6WzGZXAOAHvf0fcjEZUu9bHVl1xQn6ShlcZauqa3/tDAdHp1u6E8R/hisOssvjV3
zjCOYOZ+bhFJbeOU/mKjtyHSYz9ZAwDt7mBKvTXSDYaVKBOoKkGFhKqIVOZZkEe4WbWeXANDSc78
0HibziVZKI4Zky5DyAeH3f55cib9xvcr65jI0tzkWpBdN2B+LqaCIiSFq+KxOmS7Jqdbag/5olwb
nyTngie3iMIXRzDYMEbD3vBq2mt463ITqCa9mM1Znouiuy+M9kxmBU3vPh6PGDurV3q48wXbTLc3
9FI+Rx0O2jRyy+sAz+VjycsCPwwkNbkSVHVh2HVHioPHqjCMTWQ16SmLWXZrztGvKqQgcCYUrSkK
696WoLJReR+Rexf7HPzDOnfC5MK0bRQV+JiykRnO6LbJdszEtA381No2ZgENfQI3OvaGQu/UmPWu
ZR2+KOFunNqwRmEOaHS2BGtngO+ENmyxZjpwpAUtL1tIhQcUm3Q7kAzDtgCjW0JZ8tzcuMKU4W9C
e34AJldt4PAIVinaCVHdXrNgD9/mWrUcJYIy30UBWlgsmd26lAQlSWkZB3sEn5h2xs4Wsn+EuQbF
tVw2FQUDM/bbZhM5XYWfNy/uC1edYzBZ0CdEcBATNTLTHeD5jpltoxLNd5n4iCKNuloV8E1Ad+vd
TW3bVQJgxwKCOuBtXYdGrWhdB1VNjlGa7ibXvLILa3llmZUoQ3+tdD/YBwwxVz7fxErEvdrHdVTv
Z3uJPqmks2eMmB/Yz7sjo7rpPLt2dIbfXx/RlnP2NMyaQiO0Lvjw+UXWgKi3zBKH6iTurbIxN5jB
LyIjgRtU6N29C1dv7QyRdj/DhL/VdXQ5ToLWjKwN+TIk07zOy7TyotzXjhqRZmjHwP7tKycIrht0
tTsUQe8IYMKjr+XTxrBKeyU47n5LbNP0fKNI0K3RILxIs3qgs03RhnUnJJjIFO525F08yrkZqDY7
+UU4c/lKNLPtbh06jR59m2Y34cO6qRfXNcsuiTu5ncCkZbUM9naQMK6m8flVh6K1ToloxeeeK8ob
1DEKxgbqn6nuL3SK6HUbFsBZGMWuObrmF6nedIRWgzQxqUNuGoTZu9RAB6Zjen1kS/aRF6nkNTb9
ZkNINz55rIrU8kV81Jmy73tgDJ4W0a+vHBgvlMkoD6iAOTBaebo42fujHJS+o5sFZ7ybtYvBiE/l
JPtNjqbg2q3RNuQiyol0DNL5mwWEEdWoz/2FwoBKrAue6aUE22ZGzJEadOxWZetmN9EI5pCBMtGz
yNgnT5nWax2WxqUzuNEWbjBn6GI2nY3h8t5GYIG/TDHyKr3skr1Axrfu46q9scY8Ok1Tzps65kwW
8ynfyjJkRuRb/QtiYWaJRmE7UDec6XqEHfxEYimsZhEW9zLimLjCCFKfCJjo1n4aWdfVZE47NhCG
A11POgV5QP6qRWTuoe5JnnMHoQ/4hHffFvNlNs7DQYS0ZVYlupCdnQUOyURTuRFOBN6f4/1J1dWS
pOb2gK8ZbKhAc2r6OUOVMwDLHSwwmnamZ0ofTKjhbMVTdBf29HzoOls7vZXzVRvmcCrjTJ+9UmH3
Qoekn4d6bo8aJpDbsJvHSzdhLJ6i014NiNJQaoC6Z6ST2NB/2A2xPSLI49y+Hcsevqgq/JUbxyi/
Fr9QE9vQphgJrzu/Mtn5hFkjrWf+wfkUwBPd+W6XOO3wYDDjQbhqmiQf+ZAKoVWE/hmN27TR2nBO
VoW7tDkTyzXYk0zNeUcEk5RLb5feBA0dhaG7k6GHdBe7fFd0hGXqpg5IwACkO7J10YYfq33jjBFc
8oQ2nBPr6U4EHGtnkbWHANI7h6Ow3qBoYQQ42X3zVWX42ihDO+NVa9rwXk0JMGp2muEhbDjOSlE4
OzWN6bEydCo/azFBynqkiq4gOQNqsRgiQSKJ10E1vQ5BKq66gXoTDhAVpeaMd06nkxCE5uFbgU3r
XY9IbKCPZLwEETM53pr+LJnMX/a8xKSIT0xZHRVajwGhbSTkSfNar+z+xBg9OCil0R7vJA1jQ8fC
nfizCY0vRHCH0wPeUXPGvsZ0kqeTc6pFfIcq0DH64iWDWYOym6KjD/T8qenJfYsa8P8ZfDY07/Ml
AiHOJybGmrY035M4HvaUtt+cqLvU4qZc0zV6c2pMoXzhzErt2riZGbiuYmVUzC2HeRuSJoEcdU6Q
peNLSdRcbxXPI4rlHhDcBOzS52bgAXyUIwv6yOZKzVIyhSwuymjZKFLtLEpQVBSv972Ccj2NX4NA
e2Y8T+WEZfg5i6v3AAMTzQrHoAKJy62QIrueYDisBskdp4yoAADBC19NZnunNQhaV27hQB3xE3Ea
kABsESBz5FUJ5yqVlR9taqRPcxzthcWiSfxyT4IsTZ0etxlEkCji2J+btY1J3nidKpYLDubWjmX7
bpT0I0xkZ0BS/NPcVtSBeqNri93hHPWYUhMkNTzJ+pc6D8bHCqSsV+ukBdEwD9cKKtWq1ubohgzC
8jKwLP+kHFNtKkPe0kN/qALMrKWmPViTZV35TnWyIKR4vE+R50ajc6PFzhElx3hF28bhSeMsOnb9
KUHU/dZKFsTOLkewZHQUENBwDGKqfSgDTqRi0ohqGYcecGWa3Tpx4rwYxkhhRZrIJkdTekDc2byY
vQBr7AvBURuo1AE15J2Z1IqgogRxb10NW8lhb+/PhUYLhZhGRibujUJ6d1R2RqZTmNjXueUijUEC
d6tbHVj3Mh5uC8lLOczAuUIZtI9+TBIZRyEEi8myyJLIlKwzQIqHwcqYGfuIF7EDarzEFSDAPchz
cOClP+ziskHN2qGRA8AqXxyDBmsxoaaC4Emzwci1rw0tgbOytdobMh7gzqWNVsDivwlQ+O8a/Oon
x7eG+8BwMZ+hcbgi/juiizYRYaPN1d/rebgP8ILfDE7YbRAs1PuY4/E9g6gCnEpSXbSmHe1bVw0r
BmjWITNoBvtFcjkorEajQ0daFkDcDT2DGJUCu4YalVzkfKxvs2N/MLxBCpr6dkMEWYTUywjczahp
8S1RP6xrcae2WjQAMYFx5CUx/vCZDJB2bcz1cG/Do6yQrljusUnNlrNEv4DkJ2NcN3+7j31pnTCq
g2lq/KGrVtkM7isZDWiwDUy0lYyJijIdrcYfY8oTQzCaLlnuXKWJJQI4mY1aB0XzbLckc7CRBOZ6
dIAsOuwqpBHRRcJ0TZu76ewb3XRYHJTD2c4PQM6Ql33K64ZenN5dSZHc+TjSbqzGN440JHybzlmb
4eQroiv6uvDVqy66b8sJZWNqI5BFmkEIrgPBDjYjYmPo9fdR3951fppdk4faXvFBqI8aw6fWTkcS
XAOL7iZS8YJdf4K5GuGWdtu0OPUl2kHUS5zgmVOdnJ6odbd15KsINTqetDzG21iCB+vJQFyhfO73
GpK+S6Yu6K+cDvIrQs+vsENe86RKcGMiRHykMQXMxzVVeN2qCJHyYm8tS7ZCpA/gmCET5/uERHQW
stL1ZozHXi2gzKYLFz81hviMKG5JN6MS2juVOCOtH96qLB8w4boa3bP6iys4jKx0q6oWpuPXObSH
A8e7iWYkRZLtpmfUNzdkBRYnYVHt47vub3jU047M0ZlsLbBbw3DuuRDNm7omQgFB4DAjssozAS5+
Nv2yPDNUJiWtCqj/3USa9xzslbzMs0I9TbFNsvC6Cvq8WMOf5HRQRaMVrQHxtu1b1nZ0VDQxMINx
rNhG6W+7rfUlrzoAEGhiZLXHvUmuLymyRrOxuki8oap1GdK2AsmwJAB1EUmLWzy7ova6zB6C7UhY
ULkdrX7M1m5ktWRtIUyLl4gcmkmDMG8bwraKbaO1xUMBSW2mU1lU3jhO+Q2TuHxbjGB7oIPL4BBV
eQRJa2zU5E1h6Lx0EkXQitk6v4aPwwOjKKaXL/qpIwnwVM+ac0F3rDuzZNJfMBxwNVomKlIsqxTz
ehO+2ZZ77svZ/joxHNqIcDDWZN3dIPGjD5lHTuo1zDpuo0yZAy+BP10axYx3Ijca814TIm+2s8+w
o0xr2V1aUDu/Fbkcznpv8db3nNiGg0a+1LlOAvklCgdTPxASE59jDrA4DcehwEZEprKzmd2iv5JD
H84ob8LKvU+kU9PVwYtpvZqSQPj10PkN7jsX9e8aI4p7w/rL8TUdTW4irn06O6qVSQnyudXoSCF0
ubOrGZ9VbBPL8RC6Ta0dUoKBw7dWkx2HNI2nx8JGwBGlKT4E4Nl4ryT3dTZFf90TKrBLfEozrPBN
/kzSzbglBi/mFN1a6c4qMPUiDOiigpF71NM51fr7SGnWlhsmjq2m114S4shQqXiXAwv6siRatTts
OfdVewfJ0JXFUeEwtkP3lZI3Wc9mvUyZm9QDqNFitg4lh+6kxhZDt7iYB2AElZxPRRTLdS0kadW9
OX24bAR3mXBrgV2vVQ/YHuUZLZF807HX3M/D4DwBSSo2rhbhcxyAlpLjLcNL/DoI2plXvxVWicWC
VHBWrg5k4gRwas3o3QI9jdvqUumuQ9erovOLoJcWkN0P5nvfQMHsK4ZTydA8yb5jMTWrC6sgbIYR
XVPdt2NJ4ACxxh9w9XWI0Ut5hVP6uSjG14D0sCOYR+NDi632ECYOCnwfM+YqCqh2WaH1dbLEJom4
pSVcD+pC94EdVzmv7NBT9ZK/So8InfF5mkaxDzVVnHB58whrxMUhPG9zTxnIFgSVwSnirTxktvGU
jqF4QY1qfI3xx26RE4b3Yz+pK7eW7p6M5mZV5b4iYmPCYjvHyb0NbfjAbOaOshvCIwyPYYcmga84
mp0T8kumWF2PWNyMTELf086+6wj0eVABI0mn6NQTik+22QhMjAfsDa0oQDjsDRVGGpYo/QrVjAlL
sOifnLJJ7oM6HE+6GHsP2UNxMpX5wIok7hdGwAXktghbFDGKO5FUNjNDcyGex65gKNOiOl3a07Oy
igcSly70wbbvNAitoNpAPlT6+zjBw121EU0Hg27rBVxULOcwfxgvRsbGKrB2ggsw17y7OaoQGnHw
rnEUGvrxb8Be4tjOvtEVMFD0wZy4zUptyWaeCP7Lisdk8GfApMhnAyRqy+JIhkmvAI62RrFWklbN
ZJs2vpt+JnjM7ZaXLiEys0AMAGC+xIJl8noFsGdYLU3F/GXBPhuV2NBY+gqcnXRW5DGQ4Jx6XAct
gNJuguxTZFaz5/USe0bVFsYriviUB/G6E7NzOzm+u8F+gH9dmefE7LrHME2jj7YYDWeNHKl+d/tR
LGLH4utYzebdwBKw0nBw3Pd523+gUxg/Krew95mGnp0R3600uwpngj9eaoLXDDj6LcbEm9jurIfI
9TfsCqAfhJkeEt/9GhRhsHZEVQLKkApDCDbxa0ZRladZ6E9MzUxWi2jvNo6n+ga/9NuUhK+9bdJ0
wywLNCFN7hVhm9vebKob+pb9sC2xLdz7jXEZOIhRN7JU/tEdxw4zmizM7dKFXfDm9TFi/9zXIse7
1dsN0+CRWcA4YnjWJQ6xxCyI6QziL04YhsYaiUj7mBQpnWeZWPc8GhP7tkygbSi1TwJWDNgQ/JP6
2b4EIKjR9LPE1snhvaJ+IfJdnwEG9JkJl6VysRCDeHBPrnTNmyqLdwBKam8y9eGVpx72OBXaXVwA
AWxdFCfhwJ91Qn/YY9nD0tC18nVkZrBX5mJA6uFtIEfNy7tAS8I7RkXDvUWP/hA1/nRbtz0VQpUA
bbRwBg4rsIJkwjBKIDvD/aI3vrqwfVceobqSKJAE4Te6H/Rjw0xLjDWbEJl5VTFY4XsBUxoHWJSR
ru0AGti1SX0oDN5ZNMMyuYaqOTeXqHDUNogQ+BIlh8I1TyLSkpmzejxljKuaubrjafGf2xa20yps
Q/O67lRLO09CHlSaGeJjZXi8d2dgKMaCq0iwbe01Ncfr0ozbS6VI0HjMcNdd6HNAxKpTWwRGBM2m
cYV1Mtu2PmFFsfxdzbgFTGlFFuUF7G5whxTUQ1Dh15e9T8eJ+Y/XC9xcF3OFcmPLhCTfKwj3l6mI
CSfB+lwjjZ+VScqOTjebUCB4fcOuzSOj/cicTqmVb6BuWg1TWsVnBTOlPammsu7tAlWeB3urw//V
c6jRHyWKVuds2FNgXmqo0zmpM9zto42bwWYiurN1cbIUwWhp+JRAxJw60nXyo8xMgACogQUhmkmY
tV/bSUjtGi1ZGpwZ5Q6Ivisp27dJuj0xnGjftOzLrFV+jGHSwcuOqYO+PHB3shQhb766pW4kHyFu
RXzdBqMY3qd5b1HBXnRWNWerqaStIfsqIyetma9yMc5r3cHcFtFcvqMfA8zIQFp4TOt8utJ55/eh
09ThYfIzIJEtpDuIT2WwMarM3vodATh9pLtep0v/rhVin6uBniI6HNxklzGj8g96SfWLrSbz1dKs
1KZ5JlQCk3sayWjRp/e5HIyLlkDq194wW/tiyIoyvYHwF7jbXOtjeTEWFc/c1FjivYxCWHmFq0MI
Rh5ltX6LmNNP4E1m1jB9qJDj0igloKVxympzBfNscDaIaFKKZDgDuIFMeiYrDSn+twLKnzwkLQ5q
Erb76cOEg3vQqEb2rmz5WYBsPrglu1o2dhcrQ+wJW7jjzrE5821hYvqkXE4gQHAOabUPDTLN6/5a
ptBKPXI5IzIWR3q9AqRaCoTpKaobQAWoE3A3vKMEDWmxMQUl9epJIxJQ1rRp0XLW19SLMVWihV8s
YRbrChJmq0lLvrYt1Og9Z8nIireO03a3UpS6GSM21K10WqMaCRgAhB1qfW5TSP7AFIzpk12LxvHa
sgNnbNv+cEWDe2g0rp6V021o1i2WkeCFsUL/nBezHeOc8dEZmC49pckzbJ+x86aYZBY8sVSmyVPT
cBTTdQn03iWKfDFXg2HdD71r0GUgcrBFtJECieAEAie93ZCxw82Jh7RO7lEUmWTwxKXfazf/seiS
/y2w4Sl6qwsK2/a3bMPr8lt+19bfvrWn1/LzTy7XeytKnChB2KI2/tf1F6zgD7+gS44c+tx9AxXz
renS9v8Ik5ef/H/9zX+JqqF8fPvf//FWUD0tfxtLav6D3tpFtvzfS7TPXLD+6ef/0WcjtZaGApgj
LcsxkEPwN/2jz7b0v2yLVChbCF1aDj/xX/psof4ycN64rtBRaUtb8If+JdAW8i9J3qRE0G0Ac0b0
/O8ItLnE9+ps00YFzpWZ+Jo0IfiX/KjOtiXCIzp2jQfXVp4MO4svIl2cv7sZ/1KFf68C/+ki6EPo
WSupWxS/pvHpIh3bl4benJZTqhEHXBvWvqom//D7qyxExu+E5ib3kqG8g8Qc0buwnE9C89hhrTB0
jsotieRMEKP70KqDbdRruPR1zdj//nIgK3++nEMMh+U4UneWb+h7QCTrm9+NHOS9oGgVuyIJi7MD
7kgLEc8xbYkurKRzULia+e5/cmWJVMKxLFvxAPxwZUKV9Kk0OQf6KTGKUIjzncmKsIKzghBzxgBn
STkdOBBP/5BLf5D3f/9FYgv46TPbXBa6iVRSWOaPV6aHhk4w5cpuhfZyILzD60sdS54DteT3H/Ln
SxkWT4xQyzO+PD8/XioKiIHrGwe2fgX2v9CDcostrGbnmSbv95cy1M/fpe1aCnuCZWJQ0P/+/bfX
24ihM16L/5UVOW2AyGHnIL8AAWLRZReRsIO7CIdjvtH8vH5x9GDAp0+IQLSGW9kdUqvLXkBPYdXF
kseKis3gBPjcfxTKCQuvJlnkw0k5fo15bn8Zq6TwJKUx2kxnHQsCm6PaxCuLFgSdxlw2zZeJAoTz
rt+/ILig9lYMUUmyoeZZk6LQ6h4MBTYxdG2CfDJ61sWWPWemOSz1S4JEIp9AK7+9zAZfMSEj8JZ6
JdbmR0sI482nipeb3o04hxqxYPTRh8L9GGkbavjUG6b9VdUELcMLKn07BualCn169oPOfxn6FD5i
I/wPuwgQdXRpmb/j7q+MwxA3luG1bZo9RGE6k8VsMHIDij0/RLPl3E/WJB/CuiA1itPvKMkkFWgW
A0Nqz7FjTG9i6o3Io46IieUzs/gqUoMGIzq28RBNbZjmaB+0gBBdpw9Bf/gWCBSTyKY1OPmm9SzI
If1KqrnpVnqvR6+NPUMq8lWoVytrUNqxc52s9iDdTW+lyoNvOoT7E0lCVbejcR9+0a04uteHiPm2
WVvqfm7NAUJxbKfvTjQAwYB0oJ+GGMSYiCdY7jYwDzqULj6HOQyvsWfqF1mJ2GklNU0jwbEmTnKF
v6YnYlfNqNY1sx22SFCR806FAdamZ3LbWYQgVlmqrgyzQZ6ccdh+J/qmOUe6TrSFLkLcbUiZq5MW
zvjOmRPnHQbvOX70u1LFGz4Th0/yimtaI3EevZZlItWKeRbSE7Ot/a2B6VJfT3k5gpbnfLbpDZlt
9CgQ8z6E2+YFfmV7WoGiaN8SYPrOOAFV9DjNEAU7I6UXPw1q/OidunjEYDe9cranatJr4G05nlqx
YlUGLzkapfriWAuqtucARKvV7sWTXcbp2gRgjlSClfLQQ/PaEX/cf+2c1rytmT2Q9DT3Hy34Uy8Y
DKySsA/0s+iISrr8/asulhXqx03CNZbdzrBo+zrAOH9cVsqOjPSWZA7oI/M6bshZnZzd4D6gH1mS
QDYAoFYNDgut49yU35XV22AyRshg315Z7uWYXQ8xuWEmQ5L7dtqkAiB3k/6zwP//Ouo/DMU6/t/X
UadXogz7bz/Copc/8k8pZZt/Kcvm69MRw5jMtCkB/imlbPEXkGaFb21xwzPk/r9WN/sv3D+mdPkf
dGfB0eC/SimNAoz6C4q0siR/kOOA++8UU5+2EYnZTXIVd6kKHMeVn/esaZwi1bBM079xFXEVwKjQ
9AO4SFOTZJA6OhruH57oT7WVJPGaasdBROAwUxFS//GB9kF85nho0BpWeeIZKVKMKefM8t3XcPPP
C/L9xm//8jJUsLphU8Ip49POb/glLIYh1FmCIdTbJimme3A+Y7Pp8CJHz0XylKR7ouuQqFVELbvr
CHBFghJqRWxg9aAZa5LQVXpVap4PXa5dt5AhDYQva0cigmH/4+zKsMKj80pfkOCJ1NigvHQujasR
LlRBVNhxMUPVK2WszHC98PBfk3fz1S12rKaattFhBWD8I/LhbXqrBpxvHjNuGfYrJcjCOxKJCLZh
hqM0DnSzvDLZ2D2jKM9f//5u/fQc8J0IG1mTYytbWuITO3yo6ZEYPc8BUdVQkYieDgfM7yBZbhMr
jUntDMb1NKt/r8z++1GQtuHi97AVIYyfLpvmJWbfgMvCFhq39F6ZqrhNefX7D2cuS+R3S+jfl+Gg
wAeD2c6j96ma7xsxjcAoZ/S9EAM89g6Z78LmNJBBXPT48Vcl/CZVv2b5Y5NeGdZ1VixctK3D408W
RbweoeofDJxEuNZvavcJWu46169tgJ82zcTriGTcYfYP4/A8mQ8qY/jYPwfd1Zh87f+0I/zy47AR
KMmtowr6vCPUU2iPZLjoXuCsDXWNhnaNvHUbBpfDRHRuBPA5bneWStd2Py68ZiqKm9jilzzJWD+c
XVdeZ/o2rI7p/GpFH1p46CvppWQx1g2d+su0bjblcEiqTdh5dnzlSs8CCow3B4nOmUR16q+V3f3h
OLScPz5/TY6ylyMXDyF73Y8LA/ZXH+Obmr0UH+jKrGbyXOGiYmHCIt/1vC2V/MNzb2A1/uma7K8W
Z0rbguzxaXc1QcsjkbRmhpri5EavpOb6V6ElL7FDLWGjBl7MpNsXMN7wp5nhzpntPxTzy0P+6WNL
WyqlLAsqpPy8UBXMbe06V6MHG4spl7g0m3qDMf1tmFr9DwexX13LsdFAYK3mdXc/fVyp2Z2Ojnz2
nAjxOJhtEKY2MvYC8flAHOPvX7xfvHfsYmx9uLYFI5Flif7ukMKRD+6ExYVEa16CpcPRht5+lQno
PVNaP4IWJ/mwQfHl/OGV/8Xiz5VpFbB9s8l+PouNI2eXqoWzzfwnR13UxrupJyLp95/vF1dhY+dk
yQlTNzCh//j5cBeIXPIZvbBFfdDlFSIJCXfg91cxlr/m0wNi6bbrspfhjaeR8uNlksgscrNDDYgD
c+Mg3UGNHW7MznBZZVoHmN91riV4TEZUfFo7/GGR/sXeYGF3l5KFU1KuLL//3bdIECLTYnTaHp3/
RZz3WrUIjvWpx6jXTNNFQMgjT/AfrvqLxYDTtGAZkDpX/VyZMHlE9J8GM36IMdmFwkAX4GIHjF4V
4kJG3365+v19/uUVWVVtne4WQIFlqfjucyYGYc2ApmcvLtCbSGNgEQ99e+XPmbEuNQRMcwwf/vcX
/cULCbbAVpa5PEhk5/540dLPiqbtR8KIjWtrOZ4EarK83i0+JpDI/4Nr4Yta3nteRrX8W777gL4c
Qi1JuBZCke0wRdqmGFs4ezGxNZNm/OEV/NUn40p0A6lxWW0+3U5yHOli84B4SffQT2JA2UdkGwdn
oPSG/MNtXF6Bz68I95BKT/EfC+mPH83UgxENFb1nEWEfErjD11aKLvjfvYFCN23DpCMq4SK5n0rK
LiB6W4dh5/lJT3p3+tL3ydcJLLIUZvSHnemntdNFAy2lKx2LxtVPvUHgiH7JW6l7sR491HXs7wgO
CdckZD9OHAKhrSdeYwzwUa3+D9/c393NH+4m11ZMY4UNhZGF+9OpIJxAUCDdWAqM6G2uoZzFsC/o
MyGFKZAL6xW2U4FZd0ESyTDc6gR79GUc/eGB/emN5N/hLt1mC/Iqlemnb9UfMWs1Q6175Oe9C96O
TakT6uYnu0RgVIg0NDC//4Z/+dEpRykECPeBJfLpK47/k73zWK4b27Ltr1RUHwp403kNAMfw0DuJ
ZAdBURK8BzbM19cAM29KBCWeyGq9RkVck9ekcABsbLPWnGPW9pyPglKMBgjaXRTPQ+1cJ0mB+7Y3
yL0cDqpKnq8DMZB+vf6jEA6tN3BGR37IcqHVO8CQZ3D4g08IDW61tsjAbxXLwhZIC6rfxDnRAVib
D3JSY3+xjcspEvTxIHftlmqalIgTmEl7w4kuJF1ER45s75YAjpscERGeabLObLxaAmQkwPGsJDPC
9ipEiRItc7FXww6qh8bE8BtRSop+fPwI9HcftUO33QEUbnE04Ky7GoZqaELVju3Jl4nP6fMfguNB
GD6U1Xe+GEDJhoszNaDYGW1Ix3Hmz7lJzPqF3D5l4nPfn6jSU+SQx4qtuHKv40vjkJEeBleMhAmr
2OEXTI3vWAtHPmD7xMpugwi37qZST8rwczI9iogG7/WQno/t5ce3przOfm9fL/vcZdsHB4et87ou
TXlNSXA0s9g0e10+SJw9LePbZF/laOaa9rEusFCZl8F0V2angc2Z9c5OT1HS5REHGOOiGT4ruL3C
+pqaKbjJB7PfddaDXe0LDrXlDhTK5GzreoeW1XYb4VeZB2KBxIlwU5NXM2ya7qRst8awDZKTTDuL
1euiv5bCb2p2LtRTrXoui3N92D6O6V6jOWj6vXmtKf4Y+drD+JipW9JnRHSbZaRQ7o3+jNga03DL
r0b0MMYPYsb0iNTpdtZPSN+m8e4sBALmrc10s5jkZlcesGV1KLOvOqDKQAXr+xLeHwqb4m54SfDt
xjdFAPd0B/CblGL13kJnJl9F8wWbcfzZKG3amUAWH/cNh2xDO8VkZxsQJLYFrgUyT63gtu492zoj
d4/NiwT2lY0oos3aOsWWQaSNeASXMOJyRWne0RjxxYtyZlCU7i9ldZunJ5PuEleaSwe85QnMGOUq
CkhD705m8TWPvo7FZrJcJLLyvNebrUUoG6HCZCCiDdGeZfO8Pkmxo0DUEISGn9bdXjH8QD8h8w/R
98ej6v10yZiybM2msCTL7zpjNmtTXgB7JHFXQ8+kJKdsCJNNKOXA7TJYvczqR1bE332idDvY+1LQ
0W1ldZ7AQ1Y2REuw7vIXXi7QkNgZHuKPb4za/7vZkH2vzLaMVpnNSWI1FSw6VTrapC0M4hJJO4wK
U4UED2zPnV+AhNvyU9XcTf3NqH/T9O8tFAHR7m2QAap8ErU+BtYCQR8YBOH39gYoQhdvDGc3LG66
yCMc0rQfEhg0Rb8R4iG6XtRHN9Jp3hKV7hIkc82RRSeAm03gaXcWHqzzHD8i0eOn3Xln+NRgS/7w
2nN2iE4v6lsoc1g2zAnAtw/dt7ymoFCSR6bswgtaYFW/JwbTyV3SfqhIu9mL6O7s+LZwNHf6MW9D
eYMSSu0pcvt89MgY3KlG6hdnnmx8qeYX3O5GcNoaHshVe7qI8Ua3OKMfmuaiivaqglvNH8Ut9QDb
csmz6MZdP/tiOIedOwOcBz1Rb3X70LaPqOG662D+Umb3uT66Ol+ZUJ5smDRdPhw60KeiJo9WesbL
p1dEYVAMw+HR1FciP5T93kJANn37+I2/2zxyYkQOQIWDKXL597f7ua7sMqvGA+8PJsVrIxYvRgNy
VTL00zlAk/fvr6YorDF0qG1OHKvRpZqFLlq02AAPwSHRYMZUpcI3RePuF9BXPr7a+/McBV8qUTat
cvx3tJnf3lyTtovGgabgTIoI2GwMhqGGIwt/Dr5nRp6ZWiMOdLDSrXKLEtM4svwsT2+1+LBJZidL
Q4Hn+1oU+eUgkFhVGfUp9zuSO+ClGcmwheq0R77a37xDFSiYamI/XB7qssP55SoqsUWajj3Dzy2D
iLrG8nB24yZVAnQs0JuPPNb3e5TlWlRxQG4YVBxWG6akLgljFTWW+JIYPIhmjkx9a4mT7wgVCAr8
Z5YdVUfm3PVNInnQKWUv7WXKmPzV25u0q4CYNhADvlYMj1U5gOGwz9X5a93G0pEbXJ8IXtUVpsqG
WGM/jOn57aUSqLYhrjfqzYrTn7PyVSmdWrN27hfJnBocRNz4lhZP24/H63pZWcr1NrdG0R5RE7/i
7XXB12sqXp3W15SiZZvf+0pH1QF9AelEYrgohC2O3Or6XdLsomlCxiap9FSj1xoPMU9Wjn2l8gHF
Sj5KgfMaIgynLXBZxEhBAqYaG8pHzj3v3yV4QdQJlFnYbnLuenujMWkgpZQ6pe/gHyZ9CQNjyT5m
6YpDNHduPn6sv7uag98aUQTNF3N9j6pmmLjmgGqSANJvZOw2do1QMAE8uEEYNx9Zqd+9Rf5AvgxI
vNSMaSCtbg7oRjezqSx8nMDNom/jI8TJ49f4OL2m6n+keRkfeY2vRZpfJxpb1diGcPxnQw640VgN
HRz6kkI4Xe6X9tUcb50UKWxwZjf3Vq1d9o3kyhW7NxTYDeJqh+wb9M75Gf8Bodc8kIe7naV91Liz
/BSJe2SK+P+2MbpMozrry3P+dSKumWZoHTMWQYrz/3Wqq16558/AFssfYIAlYp9LCBN/q0S4ghKc
zeX9v3yX3CfprRqbIGpkNOXejhxguLox2WkB1r+5DYZG8oA9490fS+EaZqUdmVnfzQRUUxg0S0PD
cagRLO/6l5l1HKrJHOHhIrLkSIYGnsXcwdZSqZssy37MGmlIrRxfiUK/+vhGf3tlhcuz0dSWwtXb
K88KJoWurInjTNLv0agMG4uoNcj4kbRzZHY07UwkBF4l58iF330tyy0vKjJKoLqmq6s1s1fjtNXq
JKZfKO8mGWWFHVscfCbY9FV+rLD7ri3A5LU8V0VfqiBUP1dfS2YMOLG6mdDOrF0g0z48YHOftxD0
B3O6IGhiWziiuKBlFfpm1pK0Gx4rDb4Wqd9+Pdaio+N0yDF4aYu8fdhaZRlj3oxkb6D8zEFRyhJe
iXtFsDNUJezE8UbG+bGXlfBOSPQx6XXGJ3rU7orshAE/Q+wO5BQHzmZKkZYDAVXBJGDdRXrPB1Lc
RvSIIBLL5pVTn3DI5kwIYKSn6VFhweqSbVA/V8CN4R2TPIBae7k67jNpIyBuztnnId52WN3Zfbha
xcXOAv5o8KQg046M+d+9EmN5+8wjtAup6r99GiJR7DDH5k9B+CJWRnwURk4sZkKAYENIRrgIsVEV
bTSnPBXShIWEFtmRH/FuXVra1jT0KWnCh12EjG8+PDkwYhzXbMsVkUnuDLaTzGS3Ep+t0QoBeUyb
OZS2H39y70c+S69hG8gQX5ukq08us5GVdw3p43M3+33fl5Sh8byEOiUKXf63q4RGzWmB2zoyexqa
Gm9vkIYsgY7YD5Y9hukmWm97hcJJB84m6jDhiX42jtzfu2fKpoIDpMF3Ji+PdnV/APOtzmrxVid6
E+7bKTin7retMGy72pQ9h53WYUGvxZE7fTeTvV4WBQKB3TS5nNWrHHAvBYPOmb8PUU0nMezSyMmt
czvOlIUrRdue5aWgHAh6dWyObBvf1Rnt5fJIPplaOAu86+GG4zxl5mDCYshja5eOiQHChRbLRGGB
TB7arMZLiLL6oEStuu1iiRJI3AVeZgCa/XiAvX8BzKy87mXPgyx03U7GzqoKyRlqX0j1aWP0eHkR
+Q8spX2bLeyK8suQHDmBvBvUGi1Xil+OqiCCp7z5dpwJIkU4c6Gg4KTUHTLpawaiEImidDFM9d2/
vb+ldIzqZBlfirPGOcdlKVorbkpCyyd9V8sc3wFDHWRH2iRW7xeh4xxYu4sj43oZt29mb6BSCJ6Z
JlRw55Tx396iEy9u8qLEra+KGndzu6E7L++yQEWEpUDVTEDkf3yn7+dIjde3FEnonNGpsFdHrsJo
FVBhqDaVUWiErlCWGKjLE3lLNGKhYgLpTBIIIV2RM9ETMVjYQ+QJJT2yWr//uABxL6IO9tKOrq43
mz0hRGZaa6S3pCp4PPR25FHBpo0JG64HAIwMqNGM/NGYrz9+BO8H1tsrr546hujeAjjGlS3fGgkH
Rjzq4JI3rE2YHHncx+5y+S2/bMMqClYW81Tut7X0NNkztKUe9SuuTa27mLszXU3qLVz06Mh1l83H
25G1YM6phi2SFuaP1XXzGCJD1UdUDUKl8vqpRbcoFeGRte53T5K9B/sgG+0aTPa3dxfOBhGDkVr4
EBwKL5ZNNIQD2E5iIm0jOtab/M3QdXRECQxcZPF8p+rbyyV4dgiBBm6RjNlLbKY/cIdh01SC84El
oQzqTcnCH2WWdUKrglhuwzz5eOioS4Vg9Vz5Cej+OZQ5yNRXK1HY0N1oQoyypXiqoqX+hr+GNl9S
nAG9AJfUiPi0BHvqAgV81icJGAaVQ3COZKvhdzoD3wtzWVPLjZKL7zN7r629xCFFEuYYSLhHFpH3
EzePDNgX44ztIU/t7SPrNSPRFER0fpRIl5UASg3Zdms2qZ+Z01aL5MEFkawcWS7ejQu8ITonVqR7
lOjQoL+9qi0FuGDbJPUXVsIWjuyTNIyE7FpfNHLV/jcXAwhEUgCnDc6Rby9WBjam3zZKIaY0S65Q
Sg00VR77CmQofZ6PB8D7O0NNhXmFDSbj750wEZWDPDQRBVLouV+bmui4ynZ2YAz8QoGJ++8vZqFP
YaulLZXA1Z2BScafj+nfDwws8Ka5MwKdlEY8Uy4hvj8+vti7tUhnqqDqyD6L5VZff1yTNCKBgWXg
AyrmYJyYUMYc+3kxuSu5JU7yiEbyx5dcpyjo9uqaq7VIAs9oCRJ+CX6sbReezq6szA4cTy8/9K2y
4XRF26tWtqlijsRNNwQbqc4hZWfqFUB95hHHOoF9p1ZgI8PXrCN2jXdfD7+P5iJnSQrMpryWtYzo
2pn+dGA8lS0RBKNll2r3tS4DaN89oShpdGVnQ3VkkvnNVZlcKIZwWaZ+eZmDflkz8hgDSWuldLMM
GhMxQehEqVNfqqDmkh/qfO8k+9ibWNa8n/OazfkVRwoqX2pqy7BeKzHkDCirU9tQiM3AAbxx2oFn
29eJsDZ85vf4kZX9JOGl6B3lW5v2D5M+n0YRJD1pmKsFePYMa/2Y+ent6vnXr4K2we6AYgIDfDWP
wGFvhkCKiPKrzHPNyYmdJMOxb8PkBK+A62iPURyexbBCj7x4Zfm03jwPXDNUTticaOzR3tX5oiLU
e6rTfA1xt0+gi7jIoPdNnWXbqWzUnYx6sjVQHhIRHG+mMdrEwHjLk8JomqdwmD8f+VLerjs8CTaI
Dqe7ZT1HY2WsVtoxkQZLhuvvg6Yyfa0mY8f2pdBqNk5LLTAsy93cOQ/06EmsgSt8ZHy8nRz+vjxH
Wh0VONvjtdIKU5gsRMLlRUv/E3zEHTHqiI7lKyzRWDSENB654tuP4D9X5OBl0N7R3p29qhFOKgXP
BAW4GnpV4YyXsebNpQ2uNJq0fS1gVUFM+WvK/T+Twn8vhdU/exQuyqaLvjfFf50/N/Fz8fxfJ232
TM7yr/bP5U/4O51HNz/JnMgUjoKocV+LHH9ZFqiGfeK/ol+0nJrRY7CAFsufTYqO/AkNg6WhmoN/
gqiBV/63+1PRPylMOzTXkGdRB8Yz+h/X69VfX+VH8TyrwcqfTxV56UIwp1FqXR8cFYmMwBE31VUq
NZqPR/IJfL/uJYXMqQJrDyEA7bH282q+4JoYNPhCGbjsKqmPvJ2zq9a2Cq1QhqsZxjTl54IOe53n
R1aGVVtwERxaHBM1g54HSUf88+1lFFxHA4h5cdUQVHgWJfl+jpLRz2ZdJZJyFIQFqOE5ZLWTsbBv
zawKd7+Mir+f9a+WidWSzS9YChKL4IqOD+0HbbU4lbboAY1PzZVddoJeb+psh8owtrIj4Di3RnrI
cywL1PhIcq7JhkNOiFAbcfQ+VRqDUjf4bCJt03OF9ObTkCLhV80U0ZEn9So3+mUC53diWzGWmrvO
C2HWevuk5DnSMZrrxVWiFeCOiiRxjSKUdtBTjf2szoIY9bnVQXrVF7GEYkWeq0eFFD4PnuO3DhP3
C4YTUnBx0h3yIBvPoyBx9plq9dtu0LRdFdqLYd6p0Ob0V1R8hwdFa+l5GYAeolaBEEJMzJOZjLdH
XsFqLeDWbCqcGk1Flb9Gqvn21oqchZi2aXZlgO861IUyeoBi4zN5CFvPaTLZ61k3L/QAtigB4jJl
6OzfFYSWYcB6RMmCs9iyRVoXhEpw1tQjk/RqKDr1NANFkIRqQcoQwv/JunTmUPE0s4mODb93946v
m9mDPgEvj6Vw9VoBO7Tgu0gNHawJe6kNnijqRy9KDHwLON/2McxrmlZLpm7a+lIjpCML02vT7c3I
MpCrc+MY318N8KtvsFAcaFZm4VxahEnvSLrD2VfP1k1YxMPGDqxsp0y3ephcYikZ3Im8gjZeDItA
dXzolSUGRqJMbJFN1ykEKxjNO7WQcOl2ykOHBKfTKUvPzpHG5bsJimo4EzIqaaSCbByXSfOXTWXa
6dUwSqpz2cSOdQs9ETDkVAdHTiyrIzrjgj+duuUyhS+C8HV/VB3LEpSaPV/GSX4yhr20GxUGqY1I
pk8hTChdMz5rlf417i2mLROlf29bR8oSr6PgzSsyFS69lPRYURiqy+bil5uV0iYqBL6Cy0IL5Iug
D84tLQseROfYV11Q4R+utVQ5U/MEX08ii6+GUVNq6ivSKjGZpuWjgY6zJX8B+CI0xQ2NNueksRPS
uiJRjcBT62Ut0ZunuW+070c+8HcLGG0D2joUPinpo9JaDqG//PywJHeu4ZBzGeXGWUOW42MLoZhK
pK5PXoPzNXRF7yTnICLLcyvWrcAdRxGcWIK2NdYwCmr6FClP9KHac6KPgs6FfBaeF4E8H/sgl9/y
9lHTNMZxgOBgwS7oq4UPekmak/zdXWqEkdygDu12Qw3j0iNFcitJIQAVUVinJNaN96BYCMciymYi
DNJmquV80XqpTtYVqP6ku5Qsrd5GBW2zvz7a/9vW/ffr3uvP+7qr5+b55Xv2u+3c69/5935OUT8x
qTGI2TuxbVpW07/3c4ryCakz2vKlerQEMf6zn1OsTwi/KVfxjXFMpb70cz9nYFxlrL26axZ/5b+i
eaz2HJJKU3cRW68XOikAaJIGogWukVwkae6pQX5gVb1IS90nme1EaNJDahUXo9G7aoOh3VFDP9ao
/AVm7w5a9VKMgSdV2v7jL9RYJpCfo/6fX/TuGGZ0asnK0x6SSj4AJSQSr6yAwyGqPAUbu+1LgsyD
hoQ3berOWCBtGGAtR7K5/1YnKqpsAEOjPh8UQXXQQmChED/jW61qeHFu5VulyO5AalrbrAMQMULT
g1aQ3EBtKG8Une+ERKtD1sePujYf5rm8mwEL8Ms/T4Q3uerYIJjN2nBPAoKxmdmjbZKaH9jrgNjt
4CTMSz+Zwyu5LO8iOburc3Iacrj5EWki7mAkD9oA2L+WlBc09Z+VfjRpFMusFyCJSsG/9J15Oc+t
//EDfXVx/u6BrmZqpatMqatHcXASuqWitvHmc89hZAO8GhSg5WRoLkStmJT5AC1HlTyWhYX6mowI
fQw5kLa70hhUmiblPg/N7w001lw89RY+UWm86padgU3kIai1ISdOvKIqqU6J5ySq2DQTwoiBPbtP
wFTmzfWUEchr3hGsq7jCEtd1bR3bmb4ttfwcO6sV2Bw7WaQS2StTMFyRHXXaFLDAGu2ch7zvRCG7
QgdBERmB9SXQGL+TNTzqcZZsxAy+wujqPUpHkhnCW5hHO8NRX2ANBLuZLb9LJu2DVqKQZrAX19EU
XvVhfUwftOIM/PzpqwUpLR1B0rxcHxqSHIDHQcdagDq+QwEExd0OXNeNjTgRDvuCqX0UpvzZBERK
VItPVjXWL2JMspThS2hThlUDtHPuKGeOxobVKm/CcTi2SX67Lv38qcvT/2XtjIoqMlIrag60wT0l
hjIOZTkFWD+JnuimMXxpDIaPXd5lWnI7N2Ryc1aR97owvaaszgi4hKbfHKsk/umlrzaLZsKHbhhQ
I23S9foYiGrPl3WsWLLak/68W2bnX++2iBwzCeWmORDbd1aDHm079py1SXfeEKrjCauAhSsDKm90
ZUfkLTKgiDCoTM1vCSHN2fxEl0HYnfZtCxs5S3eaESWulcWPcpbeKnC4y8Q6sr95u735+WNXWwWL
DM5xKsvmMJJHTvyTAy05ZUtlGCExBdaRKWV1Vv55mdURgZSKNs7jvj4oJUkMJLSYdc7zCXdCJX9S
KX2rqS56vXMd4xhJaLXx/HnN1ZEsALlTjFlRHwZnBq9on4Jbhwytk8rbDuaPlKQRtBGjdJ+GPcGt
yT4xje1IGCsnlK5jYMAuG4nrdLNQfoDfQiuoEV+dcmAusyf4QJZ9rGLxinL6zZS7Lo+YxiTBmbOr
QzeIxyqeVFeNnYV+2c+urc8qNKBsZ4bOvaq228iYR1gG+ZdGjRR3ibiFCBduJrl7yHuOXGF4QVfL
zx1MULqB7cc8Hcb4pY7Vm2GqSCeireETvL1pc/n84zXjT7ORvlozZqgsQ6SDzp3jNiEZkCisAnGr
Zt7JhHkYQ+fXBG/kekocAszMytzimnZ7gwaY055PoPsohF9TwHSR6dwMpYyE33phot0HeUxjNqyP
SWa05Tv83bNezfkFeXFTHjj1IWlBZku9ap/NXTW4M6EvF84wm5twYocSjfAmBMZS8EHpTWlW8qWh
hPBuMntGP0t+Clho18nVyjWCLoIVlGubLm1b6hHBvTQkn7VAuQds++QoiH+GNNv1bfwst0rEToS6
aTzKNPyt6dTOkTPADblbIqU+fh+vJvTf3eRqdQiApNulrlQHNSHzoIhPTTM45KbzXRiQj4r+Im0e
eF2nxszhpOlO5cLcFllxTPv82g343fVXU35hd02P3646gF8F/DpPuSdyNj2m0kZXFVsKh6wB7B1Y
dCV5+Jpq+ksl1Z3HEbRkuSK+CXMlfpEp9LPJ4LPtv435WLtAJ3sXfE/o6bnSU4RusIxEI7TLau6u
FyLRfgw9i9hhrWpO84xgHFrsrl5Eg1/Ardo4NpHORa+e2USA7Rwp3KPseJ5VCYo3elCvzskRQjvd
+sBf72c7OyFMipi4ps1I75NvaDQAV4qaJyNINLc2QOpPGFa1UroAsHufZtYXCmmPgknc1bPyLA+1
fUUK0TiYzbaO9MePX/Cq+f3P7LZ2WlhyO9imUIEjj2xo27C+a4Ve+5XAM9drMszqSO22WkOQmdR3
mpsNhboxmRR9VmL622xFvC7Vn52oYnte6ThCgzDawP46NAPQq2ZkI/zxb32dBH43GFYroihJohJa
Lw6BHl004twSF1pVXOladrroEly9h9U3WKo/WsqmYV9gU0klOkxgPuu9Nsx2Y66Rqjv/AD51mY6P
0GPPyUne1ZXwKrveV3BbhphwUkvfN0S0ZHrIvQaHwGnY4ph4XkiSLZ8C28G+oyreZDU3qWmdEnKy
M0XuTYGykdTrzDxj7nUl6SwX30YVvLNJzFeUbT5+Dn98Z6vFNkA7BkZeNAeDWPdd18ek4xaphRy4
iU8UG6dFYMc2ma4gW0sTSULARC3N9LKheD3HEjo7nRBVNyb0cNMSU0PTySZNTBW5q+mRjgpvnI/9
2OVH/e6lrZZsiXxaOQzz7pDkhFF4pQNdJzYTkoKLKGCvbF+GWT345fIBylpveWCKOy90yANdsPuk
P1NfiowovrLjpL8dcluCYKY35+hv8bQVZQdTjYAovtlkY7ZH9jPmn2b31ao/EWkZE8hRHlpD7vxZ
x/mVdim05zZWtsIh/kyLqm7TaMngE2c4+GRR2CDjjZTqZH2WzPGNVQeXVT/tDZLAvcpgz1xlSbSh
+6V7RHEZbkx/w4Me1yHbtjIYsarsqmoCjsbKZbfGBeS1SvzYO+FVV+ahp4aqvgf1gCNTrVW3loSK
D5L/oV40mrE8TW4F89VtpuTGCNj0LbvGoM1KkhTbvZiyR7uJrmJMb5We5ed8RSd1EF7YUrEhyINs
JKvHIBNqckF9l7jNYEpTvqNlVy8X447q7Jcu7dhUA9SD0MprUrNskYCT8HhkaP9htLyyb37Z4sNg
MHsOr9UhkCAuVVSOXNixFeteHoye6FKUryHOKKvsv4+6SjCFVM2eMrbVxiEAYlNqrbEhHvCL0hqH
dNauRaKdaXNUczrRjMtRFWd6UQCcwsr68U9W/nAq0VZblnKoCt1KquyQpvaXSHRPRGzlrkHF3i9V
Quod8wuN3y+5Gl2SF9/tsrJhpjSlwp0LDB+1Gl+1OelESXzzv/xFq52JxpQLV7qgklEr8aUyJUgq
Ynj4t4FWLNEAw2dDBdGsIl7bRIpObF1SDPuslg6NXkbWjgnGwM1Izeg8DOZ41yyBu0d+2x8OCmvk
kyomWL+dXB3CaCFNaRgXDI2MHS0zjQ2bqPGEwCYIyeZlF3JsJm5RdkHn4EDOabvAgdcvo76Ut9LQ
q9QT5JKJO+ncI7/ubSvin9VQM96euZSZvI+qV8Sh0NMTdVZ2QxnSZbTPLbs8MfnU7X7e0jyAXxld
H7nmn8bP6hiZq7msqNk0HEgcgKke7OTcIDqXQNwoIENSl3et4/g1iL+UJmCQBPdtG+zUeKqpoISm
T+rZlR11p0d+zh/KYK/b3V++QF66MdSkSR0sIe61JCNYqBOTW6bjVZCMnOpa6ihGWnzPJUq/zBK4
TW51Tv04J2djo3USySBK+FLGoCWlJnk2belIv0NdHslv1pK1245xKVfw1/tDH5kw1S0RPkEZjX4o
k+IcCL9o92pYKy55BVuSSE5TqmFZ2z7JRnnWxFQDwIZj+bZFtaViEB/YXQ4EfJsxDovsxhDaZjaT
R8viQFfIEw7c7ojs+U8rtrZaBAMowlT+bPJka3Fv0KrYtMmIMhaxT9Xkj0raPQ0hC4SO2kXXu2eL
+ZloXTJGjD66yE3pvI1JRdB7S9uGM+Odh6B6UR1/Dwt2tUdevfOHx7ta88xKmgHCk3qrKkPuOnJy
rtRjivaz+KYR7cjmNLwEmxGRh1uf2XpJEA7LnUXApAvqmwB6zbibbRasOoAhzuasH3ypUrvd6+/7
VwX/uzLnH2sON1jgfzDc/++PXO/lQv/83/4/oXUvPew/V/p3/YRu41e9xqs1468Cv2SYn7DegwOh
a0yrhpb4fyr8UCQ+4UizXlvKdMoJLvmnxG9/QgSFycNAtEGXF97JzxL/J/4GFdAk0nWooyrmiH8h
2YAu/WY8IZnAGaegRjdRFyD4WY9++gu2mSI25Cwscmq9jkZceUuhv/Iacp8dtwiT+UmABbqfq0hB
7Wc7SQx0sI46l0OEuB1iiF4uMGftqaV8fCWrTUCURlRIdxOr/Dd0ag4sxbA4EEhb3QxZmIDCR/Yo
3FKqR3AWCotJqInwpgzoPXsSaYfXfd8ZZ4oeWLXvjI3xeUxp5rrVXJQDGINqMDyLD5KqcQrX1Wvn
UL5dAEAVZtskfGjlvrsghjfWcKgGCjaqDv2tRyZz+0D7NBigDGp5vVFH2Xpu9D68riHYI+PA4v09
bIHjuk0Zku85jClhJcnQGcyXbfvcyBH1aij5WLUMs7X1nQSO+bRWAyP0yfrqQmgeOVrKhu5gyrad
yHHfHJTwsWvD/lx01PpI63RAV4gwn64jlJ/6zoyG9pDLttT7eS6ky2aO9WzbWh0J7WrtwM8l0Raz
f947mKwKLSNcnveSG8jxZHUfhqZVXQxhRAk1NEbrUSFRgdOzFS58zJZYNdIQClKSekskBs9+iZ0O
YxHD46ibNtp1KG/3lWmlxok2GLdpKQAskBTf74YWn5Fb0SO/kfKIQI8ac/C5zu8LiQG0jN7DHj/f
h9i8CKaTI/tENvNAchOrpqVLJDz7XkmPVFagoSONNMsl56vZjCA3K9PovirjK305VSqxV1lcb40u
nmLXljJxRznFAj2it9O2Cpm3OO4mRJxzkIwLKJjDACfPLXunOhc5Tkca+aQteKNkKT9sScNbGkwW
2OS+VtqWp50FqSsPDnF2c6bqnIyThqgyVlKt8koiyC6TXp++gVAov4vZlCFZz/IlqpmZ3OZC1Sq3
I9cJTMuQRfUmTTNndMn56Hhl9RR/jUjMGNxGnYlMBK0lnsQYVE9WsUTpTD0ByG6BdHOfmSbwhtkY
zmd5lDAJtgWO1MFOCP5VZzSMyYDMyzWH1lNpK8RbRUdCsKnpuR8MoNiOb00cB9wZQa6+yeucxBBT
Lavm6yQF2UUwO1m/IcCuPenjEFoEcodc30wGDWJoGgKjh2wuggi1NU6VRMuDTVhV1Z0u58jji5jI
FzdRzbrwxpjOiDeFKTmOZZOI68aB5HyC6QEvsFlkmuLZ0mx/rYpZoYKvxwrIY6GU5gVqh75342Qe
LhUFyxpU1j771ikEkJw2jhWdVST5wrKQx1HeKWY1xZtOm2Xdq2behTuJsvoh50X0PVXRDhB7Nj9L
Ja/eUyXTfCyyXubdyXr1mEVSJbllmJDLI2PgwbKcGBxK6tnBzEJG13hnq8JIAHOp4kJUVODdcFb6
J2NMtOchxSWAPD9ixc6HIr0s5ll6tnq0dD5BS863rhoNC+bb2N45kUKInMb0F22mpBG3hO0N14wx
rSXQRE1lr5lhPm0yaTRr4uAdqfJGzYw/24EcF16XM3DdppbVkJIoh0JyQNWqP0Ub4iiHXkYhciH0
eIQGMlh27AVQrrqDSfeH+EhCQDMvN5BIeb0qwY6W4DWYdyVeIhqvXVWDWPT1JGGSIyqkHH1Q//3p
IMtlemFUbWxtmgjDsc/5zJrOkyEK9UslD+WvUrKcaYOMnewuQxICNTeWlcQ3zG4cL2uDaOp9rVVy
elYaDV6pyayMqz6Tpu66nFt59nTO/4EfTPjLb3Tyy9RDE00lwCSQMMGh6XPDDDBimihwXB36gzm6
Vl7EElUfJSYQaOrle2umZuZPM4YNj6PaIHtRKDG+o4hC6YVqh1PzGX1sl31Ps3Sk0ayb9rBFfigq
z65te9pR2a+YJaZM/4Khw75qGYtozFT+fj8fVeVraJTS15zvPsGMSkilmyLqkH3Fzrs7PAUtTFO9
Lpwtqg7QHpIeg/tsSTC8MOR0OLRFMD8gqgmI9JvRfsyILJVdYAtRYn2kFe0NQ1m9hF04vxht2lyW
BDo9VfVoIdM2lS8BH/SLUg3R7A2wGbG+mlSm8BDO1jdrGPp7jUgtGV+ByDtPKwJaEL0I6AVVcmI3
ftMGdksSsG5/0cSIfdZsJEQe3Zx346buYMGq9pIIpNZMOf0wR5obmCWzzSKvh2A1zcSPCWepNtHr
T85iK+5vF6jKtB/ayvhcDkNGwAR18Hu1yhh7gpYtcdF1iONBGwbIPHEHJ2ub5k2Ojkq2eYB1M4e0
eeJwhIcyB2m0VYQag2TlZDssudX9Z/l/2DuPJsltvM1/l71zgiRIkLjsgWkrs7zpqq4Lo7u6iw70
oP30+0tJEaOWdl7FHDdiL3OZamUmDYD/Y+XsCUKa6fCJgHOznH7O0AG2nET+kgVTT6FcoFoiR0iZ
w0Qa5HxqruLielXlpeHIsuWOtrGVxyyr3Xd38JosqllQRrb/Qo8kMyv/XSZ++RkkKq42tZZNt7cG
kdN7U8+M0TnqhCa25XcTNuZZuMJlB4VuLqHhesUuPpv+I6gtdYVAqSeafynwWg81C4Y3Yq7q/F6V
O3hN/bBUWV7PB3ZbVdlnqnbiL0MetwvApWmHaDWW+iyoafwc7UR9IhiwWZ1K7zajZoq61KLr7/zK
Ko9NvNQ3fTmbtypsodfxCNXPWe+TmLcCBbQIBhzawTJKn+heHIW/qeKwu9ZGAKF29PKZXWBXF5Pz
qs0xxiUx7ByquMUmDRdQCxq77B+S2H3yY+her4+LT7HoVuSJvrLnUVHxmrvuM6So91zVOd1MUPLU
b092To2hlTScucCan00fV3KTqaJj3m8qq96IqbTfYBDGN2VXRlCh0GGNqHohaOIkqpdkZjiQbT8M
PRBiFnpRBqIG35fo8bYs88nZ+nmZvLCj2MVVrgrnSxC07rQRcx/v057+rmi2qIOkPDSkF1cEwyL2
LpSltauqTr4YUdn9YeXk9NYFKcJKIdLiec3t5j6XE67r0bbsPpqTQl+zqKffDHX1P8qhSH5wml2+
6yGv38O1WFmFzOXWiWx1+ZYBt3rDOx9QbkGxLK+5jM19FsTpSz/rkCLUgeNYhPrEtjcxAN8zjcEx
rie8Sl+XIV/PtEb77d4XE2bVJjCOjHBPGOeqRziBMy1PnC94e+r7RC11eaQWa/7huHiHt0K6zdmJ
hynddh6taJsuGdKaJkLEDzS+ji6BPLlzmtaVKhbR5/K0VtRXb4ZM0Nzdpz3Gdp7hgk3THW06sZhK
D6EYWRtXzCa71Ybi3SfNbGjFpD3wjTMCnZdDzSFxC0fSv6ZGWiMNIAPNXE3SIUjp0dRQcZ5lVn5U
cX8piPNiF5tVR8oKosoFoiUMpmeP7uvXWqimIbuuiokPrtz0tbKW6WcY5DrZVgVHJ4pY/UFtitrK
zoVXpg8DHVwt5ZpT8EzBO7EG7PHJbdYBfkaO3Vz0IdU8u5GlaYyIwoaQwDVwMoGcZsBoNFhvgkYq
ccwtgaezHqbqZE1Fi1GWKm9CsaX3ko95wwLbLfwHarqQ70bh8h2mCqYgGoE/XBRKE0WmCjTzD/7j
v5p//+Nw++fZ9n//v1Za5V7A0/88Bj8PXVH+pIXWfKv+PAz/9s9+H4al/BfBWpKBEidCQE4IU+0f
3VW0WiGNxciK4QvP/SV26w/3guf+i3hlPOLkLOBT8C7f4g/3gvARwmGpvjhu2fYD/7+ZhH9F+Piv
XyzZv0n7sZ3h+LnMyX+C1sY4EZX2CcFxm67fTx4RMSmpUptlmnyUlenwD7Gdv8Jkv3/exYFNtriD
s+CvJUGu7FWlSp9yeTwSOdHQJAyEVhK7/wQY/QqX/vFBZEQh3YZTRTD66w/D5xzWFhGBO23TpXfk
PaJhpPWy4NYkWeDc5GyA2UayidaRU8jYOelCMRKtWezV//BlLp/1b2yQ74J8O+S+OxfP/cVJ8et3
8bwM3winwl1qrwVt3ISjyDyszuWylsU/fNavwMZvnxVyI4HwkVASz/GXGzp3wdAOS6h2wzyjcKta
+94QEXJlRlW+IodOz1W6ZveWO/Yff3rw73//Pb94NX7lpX7/aJ7Y3+JwQHb+6trK7bQgP5vw2SbA
eawDL31gV+huSAhTXuSMEDa00Mv5RDdTf5dynQ9sNPlzP7NFbu1LM2re1OXLP3wt9+9XP8SREQR4
66gu+7uJpWJSwnxHdW7b7MMiDY6VWELmFZf+73i2mVlmBZ+cZECDw3wwq1UBz7TYyz1G4H+4QX97
4zyUsOQHcp1CdXHV/Pow4AdJJt9wg+p1WTgCsnhPmyxnn9lM5TQhNUxW/Q+f+be37vKZvOv4bHnh
7b8GP1zqU6W7Wnzm3JprrRNUjhWb1f98pf/26F2k+MFlqcMCHvAM/vrLSlX3oUUsJrWNTSdu4SxM
+sAgNVRRl1rlx2xRzX7FuSNojjUy7vYf+AEyRf9yq1lUFB01HqAiJj5kwr9+g9xKWlA4p9/TEEbS
R9QXOKgiAsFgm8g4HL6hybLfZxoA3ltnzF68wna6a7VcTuRx39TfqkXonzqJNQgbaviKdOcMeiUl
olFt46zPUEpIUgyjMmPwu6tcqS9dRlO6QyC6POuktNuXJTTywZ0WL+DcnbifHm5CxOZ9OVx4o85L
XnIilFAnAiDa7S6shsV/scflIiUNjO7WowU52hHy5IbFNmjHHjC7c1zwGkeo6wwq1sBLFYMVSX/V
WeQaae5zms65xEsCbILiJt1Urk1ZeO32aQzrUbdBeexbX8q71tPNF1EH2XWwzNwfCmjKVn0va5Cp
JLJJ9lcF+WtWUN2btFId40+BNrbvHWpRGij5kTGtcrxP0gS85WnsUJIdV7vX/X3aOutnuTQu0SZ+
mX60pKBb+P6xHe96atzQdE0ZDXCjKOmt4a30nA2dEu775CFzRmiUru+Za3or8ldYlT0LCW3V3dSY
rwXtCoZVo0wHLpydf51Wa/a2tWdnF8YyEAlJySNxUvhZrfAss55m2alpE7NpWxZDjBYiU2c7E2iC
3IRe0Ehbaun2+eoG3QZzKZ1ZfSra8kCcv2cdG59eqrJ0h+XGBJN345Y9CZxN2nB6wqgNBshcrY+a
WIJLIj+qSyzTBn5EYLiponhM0/hqqXuiCOJajp9drVL7ER1HSlV66ddzcADjSL90AePGV1fEwMn+
Kqf0PvXt2t4J3ZX+Y+/Eebo16Zja31fVKVJ3JmCJp6XJYufsB72jbmoc9kT2cHtmAEeejOl14OrN
h8Q3ejzYNnNnGk01awPAES2L1ZnYeNE7EKosQv1uIfKw2cEEXzLk69LQ3jfHPHWGqANCAHP40T2q
Z82gVnjxRzBaWXEqNKTudh3patzi0yH4iXGQ0KC5H3HHB6Hb8MPXRQGtKDfPd3XfmPSw+voCE9Np
S1bsLEpFzaNf9kBplMc5weDdlMuCdoEgc+p5W18kAf0xSu51Gcr8ELczyHIoNQGydi3tjmltLvTW
Mbq9rf2RsqisSocrllKL3+IpsiiWVntmK8JVf8tEL5cDSeldTseu1vYdzsaaSkCq/M69XEPeUNss
P3P+51sRC2eKOCI47huPqzTXC2YR52wqa63pEFDAyesUrPrAggEOkYnK5QEfSQ8khDkBy/RzjKHH
FXiwOozhVHwl363QO05BM+F0M2bKnVc2knonr+mJzmZasXermOz5gLBomi/r2HQ9FfkYH5JEgGzY
JdkjEdFes3vsCi1hfnXebXAlpGKbD+jbAS6qljaoNsDW0qc5U5FBjOjsdMyV3VRF4R4CarPFRo4E
1iHImIo5go+ELdOZHb6tSZbdaneoW8QOGYkdmiF7RB6wxmQzLq3zQ8NXXE3ZRcJAa7VzXa+IxtK8
wKYI3NGuBx/K9dOqgfqpMFqW6bZNcmWiHpnPdEtEDMlWUy7Ga1gM2b35SdDax7WNCTvPysSX+WY1
iU9I9ZKVYb7hpo06ckELniqZWDTnyfAuq7Jx3lirMwZRUdfugEpK5YaoVQ/80Vn9fkdF5GUhi4um
ftLeSO00S2Gsz8sagvca0qiXa2Y2ouEUYNbzqgn0vXZX7GJRYiy0WtV0KV5umOgbct2bBm5iBr8+
hCTsD9cjNpb5YEmgpUgVgnNPX2n9Wo3aJWB26cbnpUmm4KAXYf1kWb70E8WJRXRy6oofeClDQWyN
Lfu9k10ijRNbEPPsqLYjCt4TuBtBC8wZ9KOKj928dtZx9UAertagTOtTkwb4Wy1szoJWEPynxWGy
fIRWWVZ1DXyBa7lRIQGqESTWIr0WjWV+JrZTNY8rNYoQTkkRPHQS4VAEtJEN17Jv5U0TTqAY2kOm
DnCYJk9howcXCX4LYKXcKv+0fIgRgoCT9k4FjR+eM0bM8MbGGbZae2D07oJ4jdo0pH0jmt372Tye
p6IB7ilN4/dRPy7io7RXizxTPYT4s1j9COLQNFtGeQgKNE4NOtJF9XRP437kJxb4Ya+QVV2ST8GR
r2vOG4qtq6aQIK/TntiKoGns8xK3fvZKkElXX7deaelbOtXT4pBoZTEfKz2uYcTT3lfuHcD1tG69
hnUS+UbmlMXRo7QSbUPamXykaFukrrs1pdeBPlIF5VJ4qJI8CLd+awbnjZ3CjFsPZ5I8EzveAOFp
W5sZoWGWDm+EyPjFxitGYQ5ZM7vhoSic8qqUXpfvyqmlSXMJ+qC6c2SiF1BtayDTO2gvee3dUNnl
aXaabLjDh22jeOaxfe0a9r1NO4mqvALVxMBpzfn01IFNLi8mJYuNSs42tu4rN+vvkSOgO0Y8IbJT
XVr+DTXfmv6TjGRZuEr0x08K19xnOaxle01MMelzuHpMsl9HcKxTMdhJ/xG7eOx2gZ7T/q1rkJ5v
ZuVV073EbHSPA7VMvw5OFr9mnoWqWbdz329jqxp85ABSFFuR8sq/4qHx/feGtIhsH67OytEwk4+G
XDAcEANM2t4unARxZFGFd0unQhd+s0lYvtCUBISNGze/c7pFv6VNDATkOz1rShzHFBX4bVIQasSZ
iB5NGV6YOBjCCQ8RyCaQa6M+vCwfX+ZirOSutzBm8ua73wM7T8/tavXpRs9y+eE24/qgmrygajQW
3RNoT74yE67tbU6RbHNOZsKgfnpYkx4JU1vxYg06aa6nAfCP2lQ2JPis1Pq+uClnvqEINKcQfrnz
daqMLHaS2ozuqfdT+yaX4bxsjOX19dnp3M5QZWtKuBlXS7XVogBdauy0pMV0xDoBo9Nv6NHov4zU
Psud0WGI0kGgYERMr/wW/g3z+JWPYQYp3BJQWAZYbM8AqKwFG6vtUn/jqzh1yAOzm3xrBTRKQ5BY
lB1zYhHkaVLe5NECEGfY53PPJs8LJGKMbLf0FWu9SL/oouLu6jmbngGdqZ538rT4JAjTQWC8lPWP
aQxXcuulajc+W14d8dQ6kvcFQoI1LrdfZBZ03+p6ES7aQNd5W2sasTb0xqffGdUac5PAOMgRj+ZE
h5Pya9McxiomDkS2szSvPA99+KPwSEP8atuI7684O9KBs+viMeGgms+Jm2/L3sv9KznHCsZdBrgv
jpn20/obR6P6tsoVqUrlKNKeQ7oW6mlMC5mexVCEjtn4C5k/WweED8NTOMYX5bF2fThLzTlbsUdW
if3Td5tQ75MyiLnURttEmQZrcZ0O4/RuobmnlG4ahhcihabyVnFc/W5lbjfs21IQA5wuc2lvO2sp
KIWIZ7FVqLHDjYDeDzc+59d6J4Ew0l3gaNlG5WKGu9zGbR3JuBxYVQlrbPnzsgmixvIgJRi74p+0
8MJXF3OvrhcuoIrsdraHCBsSoLaNlB9wvMiLQ+YhfqXDpBRvo86Qcq2dJ96Trre+stl4ZoeXEY7E
TRlDNkWTje+Bl48JYf9qKqKwzyBEnaX3NeLSmd1EIEQnPkUHndkHcunTLUh7MERtKOYfSWuV9iap
89zfqxA9cmU8TQGaznsvqsUy4jmJNbtygYnA2S2uuigKkAF/2DwnPZ5K3vJD1ppeRC7xAmxQyRrg
wmA3++FntbpGMqHiTdWBRyMKWkE+czK5m23f9MFDkK1Fc1yUCS+ItmNeVdVk4d6ohfT3WGQdirKS
pwkDzLjukqF2fpoavR3orj1QnD3nKj+6pJAuqB/Map+MZXlfQfuEd4x5j28hkINPqBd+gdNC7W7y
XDn3g9/Y7i4sMp6P1Wvk9RA2xbxfU4xrV0s1Lp9Ob7PUYLdG3IyIVGUH4c3uq1HBjLDPWMhHbX/s
9TZzij485kFROidfiYEBfqJq6Yb8AR1clSacufaF17vzrrZ7ITdkmRfjDt18w7hk1rHa0LW1sNbZ
rYlm0mxLOEoiZVlXAgv5AJ97QIJjZXu3nSZrlzETI09xivQVFCSloALXqx3pOuFharts9Kgg7ZNv
IgfJj4bVLYKDqYYRe0Bhi001jev3as5HRV/CpZhoWfKZkpPeXUOyLyDsDlQJAv6JrhrQyFVuq3/A
nCbVh63DWV9hSbf9Y9p6KXHbuXTjnU44WO8rX6TeHUuTHLEpTYgNiZTE3PAblPH/8ez/5XrAMv8Z
z35Zv/8s/o5mX/7R72g29cFAaL9VssKwgz+DAv2BZvv/Ugpxlg3IhBeb5MR/o9n+vy4pFmBC4NX2
RRb2bzQbWzc5qCT0SCHQfQFY/hfCrgvE9G+klfiFgLMWDW/yt3gAXoRfASDTpzJMhU6PZZwxnOD1
PcxWOx2SYCl2VQ8HyNw73P/pCv1fgM9fUafLhyL29YDxOfA7HuK1Xz8ULaoKcjpKjnIoqQptR+W0
RCNLVovaKWLWKuXom0LQHgXBA+dHZbye/0ns/Sv69vu3wHQGwOd43OS/lk2IaZ5aDEmIF1JOhjWE
uItVJlnhGo0s30t3fVZ4eP/nn+5QB/q3Sx4Qe0M9KgWFhBT+FWgnYdpaLL+vD5ZvppfB76+XcBHL
4+h77cp9EPODNBS2n2PZ+T8yMhkIMMGXuQmcgVb0Ip+Xj87Mk/c+do37yuG6mY7IaIR8oZU5x9Yk
/KHZOtKvumPq565+8lHkuzC2oz6QfV3hhyqr21F1Q3ZgJ2eOpXj8Hrz6toUkTEjEtGcX4btfT+c4
Q9JqLYN4rTybc2OzoBSl8Lnbcu/a/KoqldAIA6Zwgldk0b7sYpeNACUdFY/aLV6kSqufRVPgb1hx
2SW9vFppcLhC64/JVNpxJEuhj/BzBCg3iTq4a3HfqOFeTelrsUD1BtpYD8vMSMlEaJ4AA9urBXzv
DnqA+gxZ2Z/awmKyjNVT2E3yKfG0dYyRrW5cG7Z5jPkQtAPufl2r4hC0y2+T6Z1s18nfptbw1Wm7
78zTb5YW/m4qpXtQjcBwEyScT5ciIGLd+mTwNzpKQovqndEtIUFlWJ18ZO/fzRKekjJD453yE+Xq
VD+bUPof6JSbrWfm0X4cE++Vyl8S4Sxxnv1myPeTRazCLkOgi36SA/GRCMOqvBmGqr5DlddeimXa
g9Nay8+1bUx/NZHDPKM+JO73tx43fT/MVl/QeW1cdGmj/1lrn4pGqVGXnPnj6W4SxnfwUC+XfiM0
OG9zutA5koZDHpxUMEzBXQoUp3CAFZTJNnXFTt2RCoP4EqEQmSHZOnVPxNfY81EXY/J9UFZPm0cb
9OzulXJPElQz23joD83O8KKFm7laynmz0nIwHP3KDW6sGRXBxs+GeTgngzLPsaqHx7SA6r847HxO
LPGQkl8vTLJLXRsKdkYqkvI9c7c6BGlW+1FD+cWji4dVHIOa9OmreSTfdl90rfOh5mB40eslTilB
O4jqh6gHOj+n0bc3zjhozvjU1zrVTdxSuOxN4ZJj1fMyRqKwTFe0UV6xjN+HVqPmj8RQ6t1QtMCA
VTv4+9gtTBflE5jebknr5vES2ONvXZlX7wHrK/XS2EesXWzBVh+8LF0eB/QB1pWuK6d5Ho296HMz
L2zCpS66AD2iqdjex+TSK9bBRWzG3lpIQQtTWe1nk2PPcQbZ1yeXX/yMHrFSzE4WZ0sCvEIbMZJM
3CtAQCA3+PWifcqSPCEzFiphX+eSnuvUaA80CpfqcDL4t+wr2wjazRydWHf4f2j6AisnR3otBTHL
oZ1T4Q7ibwCBKFldvuZo9PvraazVyywLoZ8oG1KcrXI3fG6rePpiaimeSBqZGfeqYUZ9wNmFC00q
prudqi4rvvJWGwrMCtdPXkfRjt0+W4iMjPouvVjwClHd5BUnmE2Su7gSxjTv5ZOgGzP7YYTkn9rl
Mgd0dLui23nAbOWZAMQeWiTgVJsEpEZsiTxz9VYSWTA+x527fACZNwQ4dMzXpJxpMp7gPN04ahfT
TZGTKhrb9TSdRV+ljzQ0TP7ekmGD3BeEO937TVd9rIBt1EnZjLVcyQzzmOmW4WXJ/Q42NneHJ2Xa
ZGDLytfqqlNuQSQrHorqzJsr4usJIXKxA9FcH73ZTBo7acLZNevSIN5iaPRxDfv16OxWP4ZYG5U1
/FTg3HQDdqlzByrjjwfL0xRbLyxDH/boDQSwUur+7lT58g2LQxY+N64vb+0ZeWpkN7RqNsyRD61G
8RUZKaZgN8WeeuNkgmMsBnZyNrNtXHTYQx+fZQB+dCymkjg8R0OsbWZaez4IY1IPtRMgh5W2Smfi
HTnapjKYv2ndNfT99QgcadM1bTRCbUVBEFrPPgKje6uyZ5QpFIqei7As000tABYi4S9BG7VZJrf1
PPVHBnQk2F7uAu37epm7Ay138/CgOxaKG6cppvWmi+O6i8Ca0gweJmsYrWSf3QXLVOmD1QaU1VUL
uPqmlwKl+GJyz8PK3AxkceTVck/pfXNnmZoi97pphL6CU6GaTZK2MJHEwoO0RU69MtbXrqgPQzZA
PBh/bifg/SW+S3O7u8aQ0iX3ZsnidVfDSx86vsg7i2lyp1qLwp+sXdOjX9opqWCmf/Pq9arFnYyk
JGFTo27dVG9NWGAd93lcznLspNz4Y1Y/54loFmToVn6lpsFHhl5ZlNC7Y3c02ml5LoJ+7Q7J4ISP
ZmiIj5kTfa+Ffe26Tndb2l0zvpKSMlcbF/Ip3ePyHl4KQvTuQcGpCSQHW94PU1w4PPFpaB8mlDXV
tpU9DazWtOTu1rWWRTMSD/B3mb8Mt2yynIaKInCHazs1ub1vKe3zSDC1K3XwipkelZHCrBTRtP7h
a7aPLaLQsjr4rDgXbWaYZFcdwo7ubIdVn57mxl/4P7EcTmHhbgtbW+Ft6yzzI0hT1p3DsEMYOI10
ROy9wtMrvSOmPtSLh1on107X3dS6Rt/XVV0Yn5FTUefSzwjpaZvw6h/DbI/XYW4t83HoJjVuV6f1
b9jGJ7Vr+yH41hQmbbZLv/YWD7mz2rejyeKfQzja5XnI6jkk/N3x+73skAzvi1xRysnJfPqZk+SV
X2s70clxHC+qe3fgVBuR3QXzCFOmLzyjpn5NTj+rkXK/sR/GD+TudymZCud6CLsdivDwHViW2mTn
1Xhip3zLnGzatqPMHWjjVcz/wM60uDjmNEHXHR3TO8iTW2gGCYhob5hP2Sdt6+IT0mmTX6+6D7+F
vMLRxGz76aYqPhVTWl01U+0dAZTMqTIgVnU7NXiYjXMrqsL8lEGJiHZsySRQuviaID5ATQnYeW5a
xFubgASca0IxnB8mLduTJdAeNKpl+ya0ae9i6HgHv7Zfch9/RodpBckidCW2TtKcnPFxVf0tp9Rq
3zb6OhbinYDgfIfPgTfOaiBoC9PTf6LcY74kNWazHq4xM8kBBuCEMtU+DkkSoCC2mQFGsxxT22Rn
pHL5zpJUnwaoc3cZov9bHZZ3nI3qLf7/bk8lxmNnCo4FPcucvMTbu+qmBRTYxmFx8p3qUKQJjrGl
9behro4Egh+hI87eMBfbwZveQuHFt3U2maiq42bjYcjGD9XnOzF36gYOaUC7GoxHlofPQdXFAXTo
vU/U1iR5fLQD9cVuSxXJJd/N1OvcFTGxv86cnvib+LT0HdJft3hDcWvDzlXuoVjSM+lyR4TFe+Sj
D5ya601l2Q8xVneoD/9I/otNZ6PHtpU6+QlikBAtAzFPRFIW+Uu5M3wJ1GmZPMX1ALFX5veNE3Bm
MrV1wx2MNy0VtY/pKooKxhf/dWRN8Y3J3WLrZd3tnKbeljTWigyrVe1y4iCQEFYPCo4uRY6fNmeP
7J2Psu7Uca0a99Nd2/wbDHh4o33zLUcO/YAtxzlToTPslaqKk4sKtsipvByhUF/nPIBNoJ9itsbx
24j57AXG9ykhO/jRgzWdoXgPg6e2iXNZiJ36JjVWxHYU+f60Fcig85r0mUwlP6c83kqSndtWjNl2
aNbmYPKJ4trk0OeBfWub6XuMVScLndswRslYi+BbHU53nYeGopmv4sJuQItUcaPsHyE0SY8Li1bY
9Ng4w3PTkWDeqECdehrWEUGXt1KOdtSHzisHmcUiNYGHrypn+Wa64AtybWc3azvym7g5yCqZdwNN
puxC9DwNPOWLOYta4pdytYiELsWjR+j+2Q29h4U0Sih+MlBWV97SMBJ+JyGLAxOSbyJL2zOP6PCM
cPYaTcx1U8VEyWYWErP8phJeuVNFA4OJFSOCIViuejztV37ait3FG6WtcT/g9tx267RHg07XXlq0
AD46mU6e6g6e5z1aLoJ4nBvHHk/T2RbghstSpm/hNCbPiegkx0il35YqcG/TYNbNbloC7zZNh3iT
NV0KLyWdBw0gvrPi2UHLLVY0OVnHItZXB2tdxA9gwuxLmXG0gsAIr4cKgtBS9CnE6/RFj3T5NqhC
TwgyTrVNzBBnpuGh6YbghAj+2VZWeLQRYXydHYB22QELNEEd7KoxwMFQLievJUdxFZq/B9o7t03b
7X3P3HfzoD7rJS2/rY39tLST94zYm6sbAifQJRlv81Q+dwHBBGM+xSxhmhOwG+htbJt5U4mMBO0i
/pK73bm1s2yPnyWgFbmasPRKmEGgOSO/Jq6Mb1ZW77MIS8axpqI/K1PZTTl02UVffpi4MRt7qmfi
Kn6rXx62tbO02yIldPE3Fn0lkvgOyRPrfE3CkFtb8QExNTQaxWDwZw6hVM6yVidngVrnvbDGb4FK
zEOeNOJOZpgA2CzjyBNWcvYWqkrMnJ8ZQbOtT5rRc8zbjJR7qPzvQTA/XPpsviFcWFPGzSEJ89sp
JTJjk3EKplO3Ha4caZ9qJ505nWtzNSukzFAk/mvATb4ZAyvf1IGpbjDUDOWmCrAczCIhFW+xhkOL
QXDT+ol5rnJ9PVWO2CA0qAjELEgDpAGCPLy4eOwGWZ0koSyybkPYOYAM0jJLeYdWmXo2e1Gb5ZJx
VVpxhTUCZrKdzWc/cHZwYdd2NHUgs07NdC1qCJGizfobIvk/BiDPaKztq8AQsGCLw9rk+1kzJlLu
1aldrNbmlPm1e9IVD2s/1wvqgKotiUjTAhx6GlFbPaX+OPckpjSg8PeesENBLS9EO2T4bCOGeMzM
mKhs1yBG8JYDw1q30E2cdNLa2R1Rb2XUu+RZW5wM/Z58mhimKUGptkgsR2uccXbeTdq9pDWRwNR+
DxWqavrXLe3jlZtnk8qdZ62yCfe28BFXnKq+nlKxz00Ctv/hTE6i7r2+fTFT1Y+7zM18gOJ85a/C
G/w8AxpOMPBugJdzOIhqrXqAbGVn9Ri8wce5ZfetGPLKr44zyW/SXGEG6yhQcLKOpI59I31PzId1
9R1kFKMUZYiXY4B0WMG6+yTTJ6i/XuQYZ9bRXvFShmYWFqkxF1o7h/yU+9rR9XvS07wct56Logle
AEdGF1Jplzt0zseYCr2k3zRxdyA56YMdl0A6tBlPpIiMeDiI1955mbXsA2+eQODpfSTL47NusH6X
mmvaB+0LdMZuDSHKJlnfdQMV3zTs7XIrxg/SwsmMa+5tVV2vLC+5GyFeFF8RxHS7ljgwzh4a+tNv
h2MnNH6PnDS4cTOIqY2kst9Kvy9PvIrdPklh/jNRWjfTiu7EGaBt68mWGxINw8jUNhKnybfwoBp5
7laPUoK1tXmfEKwSeMA+YqR5yIZe8HP6uXkN17xeN7HpEhH1syd3MVagOpodK79T1VJ8daw435hY
FvvWC+p217WWhNSfEStsbdfhecV+itzfAsOk3TnxgCeWNmUYXuEnsBwK3NsbRzUIT1I2WT9zExrk
l0C8phkSqS16kfTkcmu3MHEXsX6mmKYn/WLDQkVZ2s3XLdlo/4e9M1luHMu27K+kvXEhC30zqAkA
gj1FUhIl1wQmuVzo+x5f/xaUmfXcFfnCK2pUg7KwiLQ0d4kkCNx7zzl7rw0EeDqNDSiFtqt/VORg
x5OMUKfuPTVDJcTwYRWOU7VV8mbBK4OY8udivqjz4G8KkD53iP7bRyHENlKnKmCpOTwlEiWHzVn1
Q0J/l8Bgk5tD3fbSQRCEK25cZS3AOnWB3qUePsrjYGaCV0uKW0tivkvDNF1bPedau6hTw406jeaW
APnzSp0LKqoSFCcQm+m+Ukb9lXk99S5mwm3T61AphwDUni50uyaSn0qsCVupY0JHY/ZRz+bjpKFr
WgY09VqMq4syNGzy3awcxLn/YGKDT68Nim1rqNg7G7PZqpikYijfl2IITCfiUb8Lo0rfRoklU4+X
E+LDoqDQNhRFOHZN55P/S1fj7A8Gwa2Mc5Qn+jX+CjVutcElkTkhoUFknRlMN/EHP3BQjLe6HnHT
y0Jxrnr5Sr5PTwZZkl0KMry2UuiPu9QXJMSDRaRhzstIpQ30zIsUPC+GwNjR/JTuCEJPzGUohMZR
D9ErcdCe/Z1cqrj7VGuYVipK6fXgd9EBQrewyoJYuy/ldO4cscFXG/U1XlLs1S2aj/4bJPryNgNQ
WmuxBX/U+FQSaUNyLARDOxPnzHNp9dU9gtDaHibBcqwI6BQtDqm2WQ8kN2O2vlZDssFx/0heJler
Uq+82mrbt05UJ3ugfbuJu4LKQMBcpo3+wCRVrd5j6ot93AW524ka9mSR+kOVRBEKqp96gjWz+CdT
90S5vqijcFQuWimw2ginpDxvRHLyFkFVNOKHQ1BYrnyjbE4T9fXB4v0/0NgYVxrl/Uur06Z0tGC8
aXliBXbStRRIFdzSYBzZC0PMvkIbjhuJ3nQ/SPXOR1riOxYCrNtE3gBX1yhWTYoT0IB9tG7GCm+c
n5HEjongsW2ofJUkkt6x934EjZlt6B/nmlv4WX+P4OZKYmqNoS+ZyPcwuqNfzMp2aIVF7oMgLx98
enxT4EWgtFZxrD4zgijsZK6wGU2q6kn0BDjFsQObkW+sq6KXD1nTzht/NE1islpkO7jmt/DpR4+4
7+5uDBTdVsxUWtO1s27TInMzau1HN/r5WcF5vjZ0iWNICFCwRNbjpYpQn/qUtNNYJNvayMvRRigU
bGRGUhe8Ts9jXK/llKgeizOdZgY7FamcLTL/J9273nJv5VetSfNt96nAA3XFwbAeEJ1S8/hUPRj6
IQu01RUwgIhV1shXY1SFmybJkEPN7bdMrsetlZnhgYap6aZlqGyZ35dnETMWAFlLwzRaGUQJZ6jQ
JmNIHC3kFDgkRsmUvquVN/DswjqrpSC0i0IpEhvLQ/NOH2r+niSavquNXrLTPJ0496Axxl/VrXxd
F+6wSPRbIRWSk0jvKmODb8MHegC5JzN7cOaw1LZ13R0yKcv2NB3Ri2YqRPzcpPkzHGvE2g5hfhsj
FKZtWzXjOfajcJNPfvBkfoof68JMccTPElbWEWvBBfEWqJ0pZTktpj5aj1WzzVhHq1G+xzyVO35c
P8J3M8B2c3UGeTxhpyUfsqvWdZ4zlVC1C5pJ7mhQksTWdKnYHEPJL98qGeMDgjgJFQxCzSbxdMOK
PX5cfKF9gH5z+tRycggpN3T9DcJtfaF2BIu4tImzurRHcKrgT47zYKt9qkITa3BhEhWIa8rgnYPF
9NppFnuWuMydLE3OoM7pq7Qbn/o4owwfD3RAGodBpB7YeVweCkVLV6amokJpNA7Ck4JzfPpUpoYF
x2DPsEJUsJJBgSNXktNgd+d0L77JQZR7PujmH5OSNezFWKDpaOYnJNfyg498dmd0PrVTrOBCHSpB
u/iNOTtJDtoYNjSoF7y8HOE4Czhp1tdbEKL3pYZdHAFzPN1TH5fcNrN0KWAVrBpDYAOOCl9Zo5pJ
eZNqG19VYTRTN4gG69i1cbtJ+hkBjjUw5BolWqSpqBbnUUiLJ4n9zcZrix4pw9sNDZHAvqzpg1Ur
YTpCgBg+0HzpvJQznDMIir+HiFA7DVrHJ19keWfEZO2mVJbx44nadWkXXWjuaHAgm2o3feqK01zv
NkakWDhLLPXSs6s9FHzu0M7qONlwXC0J1zJKqt94vMqW/NLoefIN9w5i5eFTuCyZy2XJ6kl6mT9V
zWGEWMTmHVGstNr00vb1/CQl4AqkviRsL5vr7PukR0zjetPk/qA4NVGv03prlA0VtonzD/TQrlMC
4SCVKXhOSe0PSaz4T/6Ydg51k+gi+TYonOKkf2ghRa6tuImRHCo8P/RjnCDDwm4nQgLOYfqHajvT
oey/on45FoXpCMKEGiv/VHcjZaLBZIdsT3z0QlHLlmZn0c3r6FMdLn4qxTNagb4Dkzr86MaW4sbh
NE3jjXDadj+Kptp7mVImE2QBWZD28C16O+4qJJbWpw6dCZueI6WH2bfqpLq8pwkP6sHqkKui+PeC
WjFiTy+M9DQNVf6ilNglbPZfVqZRqeS7KkHTPrD+uLpZkNQ91vKJTi3Hf5Q19Nc/hfEQnMPbINRT
rTKIkRERx1LtpqLR7wLONK1fCOKqxez5w8wXgT2aWXq6VTY/1Amk6iFeGusyiroBbJVVVPfwTVs7
1TEkTOEpRt9e9ta17BhkojB1wzl/iGrjxapfZ/xgx3YgCw8HhWb73OFuO6rwRpGBwSvetSEu7xFO
Yz7T/mXyuzZphtLWi3cDowgAx/5hiplH49em5u32fGBbQ0fm6nijarmavFicCk+fh9bpisYx9WW0
U8BejfOzJuBFHn3E4W14CsrC68aZZbIblU3fyddxZBhW1UCnhI6MoaYGn9HE3zLaVm6is1VEmoKf
gHkknYqNScM/yMK90JedhwiWP+dfq6THzXB5C83eVgVpHYXY4QahWgwu/rBSMEvdQ4sPVnE43olC
AMXRyh2LZ8TtE4SvQ3mKxO7UL2wOHsgPK8/PM5WEg+skviCScuq+28pafEx7zXSnCG6AGRJFPyab
ehKNczCYeynteteXSwRV6RtxsnfaJNOe1E9+mlWkmBsfCnZnPOKmek0QiF+ySTyW2fg9DeoBngqo
+IGrXSrGOiu7GWoIAl4TG8AuZWtazfTIbD+n4kXDH+2jxXNC5Y6UKA0XgFkXHgMrrEZKqslu8qF0
Fb9Kvawb3WBGFJ2xvDltoHyfNfruiXBMAKlnCt2XuuYE6zOhtiMO9FAARTIDirq0s6x54vpspj5E
2qk8KaBIQ0dVK2Nfs4SsOfH57CmMnuJxjI7mUA9PPAiWbcHFgeHcc4fOKmmDVYur3bYqTXXGUBp5
FFMz4FGelDvqV6mm5zzRaaRHi/Gl/DTBGIkknlQONjR8JQsRZRGjr8jxKkid/yqUmbxa+hM2Q++X
Tu2Uj2X9cjoxS777jF/qXVJi4+Cjcw47Yyiv26PPVGykrUhjalurA4XdUMm6emekU8HxrY7Ce5xU
1sThrtMzTEwWixcIiYK0PAZEUEkCrRc/OtZT+3+0mThGZtdFmxCbUPpNlvPeI3GyLZ//XJsi/+q0
QxFjWhodxYU+hZVW/FSu/ORtxVln1YUYBhultcJLqqbtdZAqiieRcmJ0R3NJ6JLwgaUcKWn2rihd
5sbJWsv/lncF8nAlVwXM76Aw1yO5E8MV2WKJV2Wgj2HjIxXTVQ2fAmQ+SkuJej6POrQJY3VQ9Jxf
Mqn0lTqlRy8S+LW0Kvn2/+kn/P9Stf+QNIyEP33n7mv7+rcfeRu10+k1+/G//uOuaeui/9tSqnfl
3/7n31ZtURdt98/0kZ/t2P/8Vf+QsGE8/jv5poYEbYzyidvjXxI2iaC5zxRwXdN4WNTFDv0vQzYS
Nk2jQELbpi72WlRg/zRkk0GncrszclcARi132l+RsOnmQt77LxEbvwYfFm/AEEXy7lTyrn7Vk5VT
lteFkOqPtSa9YyfB5kcrzqkRWh8ZbMj4h+KPEMECRzbjNEvZ7PlhdmhFermR1B+7cFLfB7VCSx8B
RoKVIFOtyNWlaTBJZZM5bg00/ld/kaJQXml3Ikytu5RGoK3O2aHpE3IV0rFx524KVoFlEaE2+99T
UbkYJW60LK+es1BKqAMWNZMYvE9QURiK+KZtmeV9Bk+X2vqb1CuXslSjDZNuWu45GKnMWNwXmXIJ
0vitK9IXn2mbPcHRpbVsPtSF0fBIgvTQUqbxfsqwvRDxw1pT/EIn+SZXwaMcZi9FQJfZKM2tnAmv
oWRs1S796PwC0Z8If2RmvCco9ZbTdG0rcvM01WVoM1eWnslbeosk86GZ1A0rHfQkmRcfG7YblQj2
zhBWSl4yqcnDfdg1GBlVGeZlVcPOiU1yUyByrsWWrl0X8u5iiVMbfsSbv9h208x/6PSUo6EAszlX
uFhVnn6wuYlua4k3kXPleiJEhIJfAmoS8J9Bjd8NoVkOy3xuEWnAnY9UEKTtYAJjyc/NTG2IWja1
xawI34HhLuCcvNuofeO/DKXmP6OaC71O7Ltz2qfhuU9L1Q0KwS2lMrOLMR1ci5G7Q/9K3VntXG8t
rPBQ0JJyheRPc+KI1zdmsXzTtUJ6Ji0dAI4R0HWc09KrQIS7uhi9C6l6sQxhJw18aERMUJmK8CMX
wg8Gqh9ICWSnV/JDMTGETpbGZmBQ2UTAWsGwTMImIrhzxW1C6LtFCEYwlFeDeZ3dlJJG0AeHkK6O
Le5alQP9yMfnWUAi2PfHNo2IuctzDJ8y2fWBPN16M1TXPQp5my5nvY3bKdmxpCde3kTKU0pbzw5C
brDAh58iDjfW8ckxmj50KacujQrtOPA1ZR2I+onNEMVCqVbfiUYDYmrWMaxL9RJ2NGRFQ7okRfxO
yXCLK943hrL5WA4CEVMdiOi25S4KOnITFA6PjNnkFbyoaGPo/JYyKs55rVwSZHGMFwa+RVXhhAql
Bahg4D/4VfwmzOV93vHtFzHXICkby/m85nnZoIORtIvAIQ4lPUMVHCmLleosDv2x19ODFBExgQyw
pDTmSWKkRCwCqSQQTbg7tVFbq3IB3azg1tXwariCMAQHOgpbkD7c3EV+rhQjurDdn2jGAQCcymdh
xOkq9JixlELbFG1xL6JN2Yxz8VI18w01bWpPonzzW+4TBCz4izOzdSn9D2mdq14UIMUso5zbjlhE
bLEIhaTIbB6QuxsrJML+Q9myvsQ4IWjVahDE6lWk8tlrsTsGZnqYS96vMVkPjVyei577if39VM18
JnHg1cMlxLwZxHkjBe3gGjKCjELDm1Z2xyotgMwwusDFKvdOTBmP1kkgIJKu5Mvn+lfgIYScnxor
2kBw3ODp2qk/3wR9kh2RmmKFhbFx9CosHeBLqBfS0XIQ3GhoEaO3RlYvoqDRljbp0+dZrlLxMZ0X
I40111SYnWAntpUqLR2YtJpT1PCF7KBPiFSgqayjsuLPg6JNt3Nr5nZmsXgYVf2cS/Uz0k/RNjqW
fIzppjtO+b1Rl5WtjGpzTZYvEqG8h0pNXglRZrqsqTcKPrqYjfng9+wCIm/GNvL6uQvZKUr/VdXD
j0wb6m2RkmFh0N5aff7uXGF2Ls7atu+MBx847QrRSOImc/I29anoNkXWwLAsehvzb+mFCxiLOMp1
Hk43P4o/ZEBrHKZFaWf1w7GSICYNlBm0k5CDFWF6qKbkUGX8PNveyWqGo4LVZTXXbEumGr8Qafdc
d5m8a00mSKIw38pGx3LZcyPKmgmtaOjQzeQk79XkSgqMBGNDyAFQxTO4ddzIhJ9OIsMuOXLG3gS+
D1974LkTg/KemKyXSogf4wqLAuRAMjIrK3CNjq9W9SvFxl2+MD0Z6GGlPUlBgJ17ztt7JSmNldzG
2CgFvkuZ7WDsmmeg8MlukOL3UmIIXnWEaw2dMDmDLiu7FBXUBhr6SA6DKWFlJmOrHxBCtrN6gbtj
rTX85lv4Caugz2lxNCXfrQ/SLhUJWE9pgQ0C90sDPHhG+DsvnRMteRl5WwAJ+cuxFr0FEz9K9OUh
rqab0OqnvqiqdSz3xiYyGfwqKl9oG9TP2ZxajLC5Eq0p/LBQa7gYKLZkc5LTx302clMbqvFgZdZ3
Mq/fRdMYV7I8s3qDibOVafav/pif02S6BWn57DcThS4Nz6OSAyPTGtRgli78YKdpMOBGH4IotF6V
0b5Ls+yFec9ugnjo0LV4F4Ll0oMXQG8dUizlsgBhtHlGTxvbUcB7lLjM/eRbW8GYbiPlHF2IvgBX
kVFFJpRaOeGtcDaFh2FCyV+rNW9BS97TMfiAi+8xwnhPOlaZsgi7jVCmIMBKRnJ4RRr6lux1+DGZ
Eqs4dlViW1YVUyWeT75YNqxFHDKoblYMXCQh/rAinrZa4LuTBvbAiLqa4il6I/9tl2k8zlYmPHQa
SzniH9OeteWCoO20u5h7H8cmiWIZdu6B1SCfTBNLYl3ZoJm4gmGPlgTAM/c3qWi1o2r+dKx7Sb1J
KKEwHrPoakMZTq5aRG+aws7bCum5RClBbIfk1Aof3YqZBCjCeMNjBjQAPQRABlp6cuI/MGu5tBEm
W2uuS1qLPBhzZSjrOp3LU9BKjV2nYXiXApzaLSul0zXjLcLz91r3DP+QYj0v5ztCjRonSoZ8Hc8S
XnvOViQbcKgpGbK5Mm0mz4ho1OMByhwGGrktcBBcQd8/LOj4YlrU733xkhXY4Dg3r9uhpfLMg/cI
GG0+slwlCau/iCZ9VQWcHBU/LzbapNdHsYApPVW1vApVq1kLCitk3PMfueTWZH6a2rHK2i30EJ0H
lOQ2quiLGBueEsgSsD+eGuRiNjXY5HRDee4H3t8kpmiJdBrgMwxYhxCekbkgl1tUorc6Y9lJMzbe
sdWAJEz8pNmynCEqa+zUCO97+J7eVHOjkt3WO/Kyv+hK8F6UCQnsmOH65Ygdog47YqYu4alZiQs+
Y+FaZoMLbvIBawrHaT1nMDpL26BG9oImdn5D40tnTZmEtwDZj6uWaDwbgQcdo/24/VwMIyYLKzBJ
uyzUmNr1xHNCd3M49NzQL7abYZSbteUrySrqSZ+xtNTy0CBqjqxK0z7I2d+WhSUY+P6rMZiWWcED
M3ZGsIuNv4p01Y2IU0Wsy04UxyOXMaHbLYbh/w0r+/+MFfbf/q2lOP5/DZe9wGj+e18VOedNiJz4
n7Vp80txuvzoP0tTQ/o7xmYNQKQOnUDUMUr9w12FVOXvUD4pLlWLhi+Qpf9dmhJnvtC0JDxUpkrC
1U+sMPXvmiGbBjovSdYwoVPq/gV31a8NFaBFkkRGrIrJa0lU16SlcP2poTJIWZoNYpRd61GsHTS9
9iya9/2g478YK3P90wX6N7aqXw1N/3g1ID6Wrui4McB0/vpqJM0NY0q/6mpEDGuyizwHuD+QCCnt
EZ4BbabFc/WXX1MVZeBkXGLiRwkS/eUTZrEfyl02Jlf803djZBUbGuPrsoFY3BfGOpKTfQQd7c9f
9N9cVlVUqPotUYZu/vWy9iCzOvQl6VWetXnTt+a2Ha0nQPz7FIrs6s9fDC8en+G/2gtcV9mEsIjb
Tluuq6xwi/38LYKcyxmdi/rVutN6D8GEEpFY+c5gRhpBoMbvkc5QMn/ugnspxoVzMts7QjrA6te+
IwYuLqRZerVmGwVjF76bwbtZPI7VU9idxR7O2Ieibs141bVQa7w0flAbZqp7PM2VxuKEz9ups7XZ
fJuBDeUB2qTakcHsbXEMq4f4UsAaVt6n4kHt78P8lIZ3s/FNF9A/rU1z7WtXxXBL+SKqV/JOET0G
SEFBG5aXVhSQxbodJ6E1dBQhoNYh61m5EkSqrI2dUjIUpBo27qzb/Er+cqa1iFl2hJs+JW9MPhPh
PGvfcV4dI70E+2FXxXlocAJlP0zx22Tea+ZrFfvYsmAylhe5eqvihCMyRZ78o/dfWg08OaqTzgPS
0RfsWXQWlerZny8+oXGhJ4J10Dp6+LWGB+0ZAgEM0ScYkfW40xFpsEPTAd6TRMKEpDnnEQm0NsMG
kGAOzFLuhaB062Sv+q4xfOsER1fXgeBGxZbJ6G9uk393lzCgBJqGr1GS5S+mxioOas4wln4doqxi
M0OvqDYTuZaiSo3o+6qHBVw55EMVIfaqHopW7X/zHv7wXPAwiCw6uoRtlJbbl4dxMnD2Jli8rq35
2jIEcVr8DY5eDhYecFX+Db3s372axALJY68sD6Hy62OhCXLbFSCmr2lnPfr0621D70on7+PDWIft
b17tD4sb6EHDJCOBRh98x6UF+fNDiFSmR1M5pg+jrHDaHitcdcajUfrbdsj2uhU9TuS12r/5Un/1
avLo86qmxG8E9qgy3v7CR2PwnotqYiQP9aR9a41NmPXmo9UyY4rMpALl0Myg2vRx1SQDM3CTe7kM
H6KsvyyqXrvpTAWveVIgUmBmN8bXP39/xnKNf1maLFVUkYBzxxnoRD9zkH/aYCKUChlDO4vh89Ho
1nzbhuK05gb3laUQrwo9fTMlG8kbt+KwKn0X+A/xUAKWZnuCdNBxELTV+3YTC07sZcd6L+0gYuyM
NV7crnbDyrGOOjCEBZzK+Mbm54iT5PiMt7NA1mwLO92jqYeTTLSFd+HQ7DiTlrZ+at6CewRm+/ol
3QVeuPZXxCgYTs5QmyFC7PpX7dufX43PhfiPV8MwaFHjKla+boBBCchvwjt/bz4OVMLfMVCi+UNn
p9dYkhz/g5S3Rybx8jndcyFGyP/w2Yjis2Dd2vWN6ADUOdV9eRz28Y/ijc/B5Bt425+/T+sPS8Xn
t/Zf73O563761upAHMg0Dq37eFseFn2T6YTb2iv2xUbYLK7AD4C3ynNyok996Z+lu/ww7boV0DT/
BIzKR2J3DLfWhmG0fFXo2TpT5EXFxupWxaIIdCFGl6ELWSOmzzJCuSELghEUXAPqUBhKbm/aySrE
5rIx9v52OEuX8YrEvQWMkfEX3ZFgMzqx3ZrOrDLfqeN+1rzGP1rFefJfxeJb215zWBr4s55JE7AL
j97wOr6Ux+JOTpzivj7Ga8H7zXX7tc/P08h1Q3qqLBOIJYTky3EqgfKa+WFv3kc3cYdwejvfxYfm
BCrE1jbCk3pDFHKhvoMRjHs1WMRHNvOp3vIEiZO/M7xk4wrZp1kg/93Ww7mu1ymeJYpEqjr6yfW6
M1dG5M3aGjlXXrompMnOnWLm1A7mY7R/lbqSQqc5xHtoazl0HtsA9RDuqpKHzktfqnth123Np/hF
f0Iyfco84czGo9Bnv8Sjk5kwtO3ovqPVqN5b/TbERApTrNhQrgqFJ8RrAEsW0j5KSAIHaET+JpZV
+ZVt+a+ryKnF4Fpqxufd+dPdN8WccTLOPPf+0T9Gt26nbMNH3yldmk+hI44rgRFCAWqb+AYKdzs7
6ltUJvt8H60RuF6KLX0PT/Xg9Mgo6+z0WPzmUCkpX9ddTUFKwmLP0R3WryZ/WXdLFe7mDHz7kprr
KFsX0o4uNwnWOs9jgGZXGfcJ0uLGQp64DYJdGW1T46L3lzjfitZOH/ZN+U21Hs121zRMDY5ECYuK
OyEjJD39O9pqclnaYtd+oNXElsDMA8IKzVQAKbb6nsDFfw3O5Yesr7riMZiezfpOGlf8OWbQdLJR
uU6DY3YrjbBJ/LeSVxeUg/dg7prKJQesiE9KtqrxFGCxD+nvbloybuEcOhKPnaXcpcWuJ9aAzNMp
Ps3JsazWRFcsq3FzFyHAnfNTSxemMyy0eY86vUAEGZXbd/jKvapdG+IqvqK/796gEir6fdLtsbcX
yaUX1vr0huKRan6Tk12K3h5liLJKOs4hUIlSlY/Im1FxV5o1J0FUM5ktsEZS/XKL5rg7xHjetGZg
I7zAdzjQaqyNQzZeDUYl3bExI683b5HxIEOozWKu1vAXjzIaKlMO+DzqCowIaKG/LpF+JiPCnVGn
5IuweRjjra9PygqXWrN0Z36zc3w9yjC8JDwJkzXVIA/I18OFmMWqXkRJfQ1M871ZrCbwhmiJVouZ
qpR/g3SWvj6BvByTdgXCMeWhAQrj1w/XRjDsoGIE97FO46KTqtmN8vy7oqvLOX8XApJyIlqPxJwc
ggrDCDGE6hzUG5RYu7pQ/N9c7H/zhpjEok/iTVnEfnxNbCSgWI0ILBKvkuk/1UMIbZCDTWjoh0Dp
mB0E/rpV2FSF7GIlwimqjIumI3CE6XQxwC/9xUKWEx7HGmAknLqICfoKJWFtGjGry/PVr4e1OkPY
VjHm6VXlWbMkuHNWICPiLPybfXlZVH4+PjCuNk2DbRllrK4qlvzr1zJGSktEYCdeu6hsVmLSiITN
4VAYS+68P9/Kvp5mNU3nkMIpBbgLF974cnsLQYqxrsi6a1vhdyv8VTsyx9XmMKSyfEFOqLuJpP5m
/+So/IdPqPNc8Q+fk5f93Bp+WvqRi5VKXZbyNUl2KODI6QnVdytV6DWf5tRR401nnYzgNYcJoPQA
zGYWBfFkikcNSVBZfNOqB5U5eHnLxfM47vPxfipvU/NWwcUIx3vmF0P7Ful7tT1wWk5y4vs25rTJ
q+M0Mzy2JXUVk0YjkYcDTst5zgi8zZg4bY1qk8i4aUl3kMy7meHWvKHNPZagqHjqz3l31BZ30DfG
vezBApOtjTodE+GjoOaAT4xENLJ9wTPYetVnPbh21tUobpVBJbQxeCPmHeJQWfmeFjdtolF+akim
0jfscb1xScWtpe3rDFX4B2wazgMH3bozDT505grpWox6u093rPyzAL/jyYwf5fkkh1cqbEN3fT4T
9MVE2MnqD79ba/2rBDJNuUTVQ0p5q5OcK61DlFL9xNyVUzMbbe0awiEiF6rMzBXWZlfRjmjbuu8h
GjMzf5UIUQu1lyaMICjapb5OJVRrdtFc8oliZ1MzMCLYy1zJ6pb6WTce+u4h5K/Sh6Trfd9Mzmje
OsuTFEzIG3oUkU/hvKzViAuUeD9ouz+/q/+wa3Msg6Sjmroigi/SvuzaFfPLwNB89RpGQUrBrpOC
VZqLpVYp7UlDGxwRWPKbp/YPp2mEH9rCEpJZSHnZr2eFcA6GbsTwdZ11xB8IUQlMnlcikdVmsU+q
j0Y4iYmtjmymwUVpd4Gy8/O15B/V6tbiXRPcZvwmmF5qHLMRaPEpkkU70S4Y4yrtgqp1iUjDfEg/
gUNjvYMAgmWl1ndTfAaZR2gKVxb7cuHB7up3snFgPKk8cqqbz77v6NbF6ruViMFMcYnZ6Ekr8ckj
dRpzx9jKLsVdLu7GhhRIT9WgFK6Kd19fo4zjT6xLnxxPM2PeAR7BczFp6DzIBCZER+oOzMmQWdtG
fTOUXYDYuEaB5dGlJ+P9z79ZMgX/sHQYbMSKTvwNdBFZ/1KzmA2C7Ynp5zVSdgmAGSIyDiAVzmDG
nOED+kRxRGxZP6uGKyHpmmDz4hSC3ORfxHk30jf3IAU5o3Esw0Oqvi3/J4gjO8puPjaq3k3J0i1d
mWzv0bE4sd9POId3sXEM8+NdQa8NLyVgdE1Vtyp7szL9GBnKJspzZ3IJCv7nUIzbTCo9Mk8Y2lkR
cbxHi56PBU56PUX3YUSO30Z4K89SQ2Q4pr09lqhcv/nTY9/1jonSTZ5eAxVP8zKwI75uTYYtIy+F
c4AoIcbBJlTWd9OE9x6DCK4u4ypEHXX0ocdrj5/rivssQs+Muyg34UwiidTsfnZrfY3FJAseGq1Y
+d2bFA1uLCS2VuN0nZZLNlEPdsmGKbdWHxfrBpZVC/83ydCfHAB3ukmHTj5WyloGsoxkMbrWrwPO
6TNskXLubFM4pviboMxq/ok8KTfq11r9rrC2hUdUwjgNyH0etENenxvtJgX+JgkWjfld1a5esYM5
WvdWjNqha6NtiPXUBLBdjm/Y9TLjh8gErgIe08yhJxXrvG7sufKM9rsUOQb5cLHiKRhcKIUw9MFj
WenM3XrE0IL6kJEFPW2x2pcdfb2uOwcoRzP9rQQhoTzIdt27wrjWEiAcnJmBA7iByV7AMd8rTPuR
L3Odv9zkN1jA4bzOfE8EYXsVHjskRu9B7JkUL5WnDCurcCymneMxCUnXtftLeyLRyhw9ot8QOcOT
WAMSjD0MMAXm+iJbVQkSebd8bJM9bVUPDsa8giszlrYSbEX3UKbrAduPQ8p60ByjbhUanr6x3GbF
+hB+S9DSvgR7yytOyatwrtDNS3Z/xQy+HYAZ2M1dRy9V3xr0Xa7hCwozQibEDbCemHcH76dSnWhb
7uMn1RaRuF5q1VWf8t/UfF9yrU2WYgwYsk5vUjRkKugvncGCszzm1ly+Mt82V31UIoiq4AGqbFw6
ECS3k/D/i4Sxj3hXV0HaYZq09qlOYwcr2ylUpcdGMA7IUX6zZ/zhLEz/0DRkfPcw7VS4678euqyq
JhnA78ZrHCLsDzRA+MSMRn/1RMlHV6giDAPZoS59zXNQcH2TMwl0AIs63WeN4LFQPC8WurycX1tx
Pg+x9Zs1k2SEr2smvUqalsTpLleeGcKvnw3MvQDHfZKuGXSV2cHSl4kbGlER+WKBB2id/veorHRp
k8unWFiH3KfzLWWNpQtfbs0fUuS+sfyU7dKy6NK9IV0DMBGj8M2oKuQbp0hjzdhP4Y9OP8/DDyl7
Npq9mL6ha6v+k70z2XEbTbv0rTT+PQuch0VvJJKaIxRSjN4QDtvBeZ559f0wKqvsUKQtVAG9aKBR
icws2xmUyI/f8L7nPCc65tFj1r1Npgvvq4uWqJ9RneNMptMAGxba8KwdpAqPkMZlDESBi1CkGpcW
TEx2UtE2rDaZYUPWhBYO2Js3pg+ZecGC20GyNSkru9pSXcs7ChprNiJ3tcNhckm90KZ0tZLccVk6
nVs7BNTfeV/yN+8hfiueEQvZ+Y4+Cn+OrpFbOrrTvcRP6av0Uu6kjfxlvBP4p3ZE9R2KCxMXOqfQ
3OavzF9PkhtPp05Yj9lGMfZDf5eRZrUu0tcu/jamh0HeiZ0rdAcxum36zUxrk+h+hcW60wAU78X8
ObUzJMf+ZpLdEBdevCPNWfA3SUjSiWvFK9IPWLCRgIvdkr93J/G+fInRqb9A4DNA8VHvnOMYmAIX
Ccqhl/D1zwsuB93Pg4ekIVGR5wrI59PI2JicIJN2OgWSrZTrQV9H0f7dx4eLCeSqy6+rOsKCDS04
2E/IXRfqFyLhsX10xX1moBa9oRZvToeGjfW4UKUVtuoiwEEPYHyBUZ16ObTo+pS8CM9FusxvEDAs
KYYyCernxnPIYotSR771zuMzypR4dPN8od2pz92j9BacMugO1E38fbHmA23LQ+ASNL20vqCeJGQ8
33u3rWs4fMZN9lh81R67Ve5CIhEQ3J2Z7t+0amEw4IAh6HYowfQgMX1RrINbYw1AXvya1bax1jdF
taike/1Wd4tt8CWDZAEdxqk3zRuVQBZOkjZetAPgZO2gHMAfLjGtruKVbteuv8dZb8PgdXGrYBH+
GlGg4YWKlsoXai3i2dt79yIZ9ty77+J3eeOvImo80dJEwXbIt/0N3pG1/h09S+fkrvwqP0U7cme1
u4zS533ZL3jjoMEXTjTZcez045Ys0AJ2U7YW6Vl13ws8et1mVM5BAeZ/2FuBC5aa3wvVxbwoZAtM
yy/ZU3zQX1oQijySQ/pQojBAX1o4/FXBPRHWeu7C2ZDIBNCXGNCgu/Vcrl9b9a4TdmZ3mE0kVvpc
j9ueGibz+2u3NlZmipyKqr3TBytCjrs7aI7SQ/9d+9EdZADa5qLiJ5lg5pdT7FBBEro1cF+YRljh
inhVayu5uYmTg2i6hmrzh/MYyNMi+AHwCuEndlpAuuZoiy2ehK1n2VW0UyRXk1xP2eDmNfNt0N/F
lFh9cJ9vash+6qzQIu7WYbmq1UPuLZX6tudoEjkNkshy1RoEuq1y2D4AYgTUQsvYW1LYponY07Wg
fUcn8sop4nMJBJzq3OnRTFlli3vpfVC1KjUNL51OaWu0C6PnDfdCdDNxR78D9/+2iU+4gnW5PWY5
KqFURhhKGGkqapR4lfjKiv2pIsXHYdkATyrL9NcuW3mIlhB1tYF0kp7J/xoBOhCgV+S0NQbzyjpF
q+/TVKNrMjsDgsRp5X2qRoiJp3QkK0+nwU7X5ba9Gfb9o+xEruX0R14NyLCTtEyDbTvcF7ABZUei
RPwgH9X7MVqYR6rkUUeeDgRpssk4j3ASdsEJELgthysMdea36QHR4VL7mqZLRVvozTIxQCPb1DJr
xvZRNpy0ucXo2XeOQf50Y7eAlHIbXAT9GvEYvc0v+u340nZrJbr31Zuxc3CMisfxWOzkl2rtbxD0
O9PWX4Ur6xSvBKfZjUd0iitqq0/8uVum98fsa78vbmS3Z15SblQ0idGNwZD0bFBPOIO9ajuGqyY+
TM1xiA+pyuew1eOcEoMdqZynQ0+h/eUIxp3EkiMRns2zWfZH4WGeGw/ikY/vw71a+A8inuOF+Ky8
CcyRyY46sQFb9WWabPowHIiYY/SjcoKEYudLzDDutGd/66oL1lsbc+RbhYDdWggP2asVLVGj83nj
h573zlyUP7jR81Sznrb6c3Aieya8z+85Cgnb4o7cmeAHBGtWTeu7deyFJRYuARQkMqnXjkmLVlLM
AWPRvuVOdihvw2fKJlvzpt1aa/0U/fBZn/stgaL32rdxKx/iV8h5TLvGkaIw/xSGbfSgzGhxW4WM
ReeIaB1lflUnfZ90d7AFzfqmt2xMnfk2wdg17IfuriUwUz34aFArt9VtQUFv78IVJ1uy8lESrhCv
WYottOspxFrnQkmnikEgu05C9kKvmbjB1JMSw2hZxEDJF7OyALuHMzZHhMyyvAbUJY8nWT3E9TLQ
lzXfO9sL7SFpYAF6EBcPVvhY+Fui540rdd2/eWfpVMwBerJs6KJ4oQAwWwWiOujw0zSlkAeVMNt1
qTQQbDQQMYWN7T+eIyzZlCRaJPCLsehdlFuiHNpY3wvxyaOgvGxCkxmzKreET30fTUG/ViT+VAGg
uMOeA/aqJAFKfHfh/FI8tKJC6drAjE9R7RX2NKavmpy1RwXT6XJsvokSE+bIKQn6mGMhfDACyIQJ
PrrVO4y0SdFbslrp1iismi7Exm61jWsRl/HnrdPlY+DOUw2aq+sioBpZvqiul0MrRk2UhqdistDr
Vy3DVNcbm8POcuoJP/jz5aTLWu58PZOkPI0FBCPE+yngl/sSFwQRF3USwlWY+l1SjntMwaYbwwWw
w3D6VuqcqEZc5c5oTjRaAtNwKQ2TRKwm1a6rODPyfaqFEKneWocCSlmvMPaIYq+scdanO4ORS9JR
UbCqcG+0iztTp0LpxZUyneUvLdeTQH8sknvhVl1pZ6y429TJ7+iXBmd/m/9QnpjqaYqGX5J4KaTU
a8nFcPXoqOZuygYsYzaBUHuTUnCBdxW6cUxataN5tkzpRwpZ/8+teqN2a+uURjtf2mUesSM7dnkE
lUcVQl8aTq5lLkkQ0MxuESQbsslbwBmWS+vTAhkI+Do9ZDLF2zvBO/Vs98H/lQ41ATYi445/VeAs
vebOeAd8sTQWHcoD1NWoFWbQ5xJXKJ5wk/XoqWH2Q2NF2k+0JHahYhOoQQe+covfRS+/9hCQFRIU
wNijj2BoQFg+HvmgJRiUXxPxPBXVPmtTslyMQVsmAQtlgUsEX4n+tctYP4uY3VUq3qqS90bMcb6h
KXL889C8fGNntrnGum4ytOHOz97AX3UGHIUDnVc2O8tyKNHFSW5Vte9WXvhNklt2rQ9jl6+jHqPG
n697WQd+vy4uFCYndYbLX3Q3MvDill6H2RmmrdtIiLrQwU+LkJj3VA6J4zD0+kpD5fPQpnVFlAcH
JjochBp+/KqCioldUsr0HOVR51TGblR08qhKdvNRGrt//n5/c7H5RcLAiiLB5Nt+vNjgD1pYaBr3
NSqfwbaywVbMH7nUPoyYyK8MqcvNGT+eIgLSBraD87JyUbpRSkWkuO33Z2+KKbllNXttkIJXHtn7
YvFx4Goa7l80sdAKUI9dDNwI4lctlXp3Ng8U3Si9LoZ7KGy9jjeG159NH/4TCs9rMzlqte2L5N4t
NASt2UMbbvJsFwUnwbothl2hOZG3ynH+aImbaI6c2kXjYA7vyxului8Iw/FtqSZnALMT4Ba7CV3N
2zWSY3BQtHbkMY6qQ6ij5cFKpUVtS28cJ+laD2yVmqXu2+F9ei89GsOS8HcF98sNey9+P3mMcX/l
5DQ5Urkk2Q4XRdsssfVNhFopThOuh/QG1Xv/foif/KUpLDukN6ULPNE3VtGuSddQCeJ+1R2yVXvl
Jn9aKVgj+J+C+BgtGEq9j+NGFYU0CBOxPYsxqVh6d0uPb4E/dVh2DdYjLb8NKOf/eay+P7iPDxY/
In1mhtE8WN83/78sT5mBBymBI3emJxlxDBzsMTUCR9E0tF0d2QKiIlIS6oZ1JsBeL/PiWnv589c2
OFYpSLSJdsf1O79Ov3wC0QeZ0mtDdk4E9TEJ05DswsBbQg8tnSaCexnlbwA8rmW4fn5LmYLRYxK4
pCC+FpWPl63bMa7CrqjOOCRq/FLYIjapFmAGk3zhSn3xb+4yebFEQzMFoRP8FBgrNPg9iJnkYr15
LkVpTbTdjN99C/pjLmRAeGHGLSeLFlJS5Fc2gn9zdZSnZEqw/WBrhiPq41fNWe+DLByrM/hti57F
ZOMbOSitVtpaGB7GfV+SJykr/iOduec/D7DPt9my0B4qskaMLefVi2vLalj4WE2qc53WO+JqONeI
FvNFq8Psq6/OU3yTj6OZq1EWU1HUIzm/LGRbvVgh8dPqM9IKGHuu1oOpFIB2tLL+qMhBsJQzqNqS
Au7rz9/zPY33w6WxrFONm5tgMqoURf54kwO+jSEUdMAIB0bkVon3AXrorD23jbDDscpbLNOSHhqM
UsQbkpdMfAAEw41u+UgwIfm4OExdo1f1c02f/crH+7TYU943AVIysTASed0+frw5fQAxri+eyH0z
AdOMb0FXArUmPwSbE919NgMG0nVamVY8MDM3HKLL4KkJ8dJosPzgh7e5k+ps9wrlBMe3daoUxVsR
Xfmon0YMclWLzbnEYj3nz1x80i6ben3IdOyGQHwR6NExsQpQTWQsfAsg9F95cJ8W0FmTrdP3QHNB
Xrt8MQ9YdVtLmW/k59EYFCTl6FYSr02uvIPavEB+HB4mmGkMJwqNAJS4F5N7r1VKTt5teC4Rq4UY
VOUXRRpOdTBtgjLM97qKWs0fJ5rAalnssI2nC8JplcPQ6reeCNMz96wZjou8ZzC0bQc0+6bQQmUX
S9QU9OlZNVNau1Wk31qBgG5oaiV3kr+ZCHmFwHu1/EDY8DGollIUlpPhBgwK1e7MUpdJNaI2ENmo
NHj2YSLlJ7yedqQ0PICZRlcYYn3XUh31GrO7mwzCT2XrhKxg1Jr8aJQQJprwyvb0fWq4vGXIEPHH
sDyxOF08mTpUTRg4SXSemjRa+iYt4U6E6W0kZOOJEyU/glxVsINeg6fARLWr5ClNV9H6AZDpEJNx
pQxq96TK1nKqKAVUMq5XFXXwlYVbnt/tT5+UT8krZnDYe//9X5YwUGiEluDmO2u9QORY3ym3EpBt
jKmNDGmAEYXdD0FBwakop3aq0GAUK17/oC2BCijwgXHMIwj0UneKp3AzWeE+NbpmE6vtKkzqeq+C
8G08SV7/eV74tPgyFrEEWPP6iztAv9iLw/6tyBvuu1naZa0URseeJhu5gmjYTQsEHdEbrf2fX5OZ
cgYhGKiN5Itr9mR4SrLZVSfy3YjRqH+kQfKUePEmNT1WQxpgghi4f76m9O76+fiM2PhzsVlUZ81T
y8cJMFaUStaJEj1loa1kB109GxDTpeERXoJf4WeWnrX0gCEJcGOKdz9ApBliLrc4rALoLUGHhz5E
7e/imC5FzBn470GQA9AaERh4E9FQaDKIwGzQAb/qQH1yZVdR+cMEJHe3nRxTGQMEuhjTE5i9DplP
AUFtPDaJbYxOFnPo5ET0CFNk2RUPqfTal05NH6/VNqrlWgEBwG4SUCLUVx6l9VR90PO1+ZTpJKk8
K8qux3EDZ6pb1kfNdCCNLHqUP/RLdUdvl1aEnXbAz3+KKZPDgcqGTWwcVP3WqB48Cnn6k5qohOvd
+nzgCiYctGS38JfVQEn2Bs7baC6EF6ZfOl+htiFe1Jj1pvwoJ85wWbCuo4hcEVX75yf3eTmwOIma
OGaov7NZu5g4E3GErq/LTJWKgoRioMrphTc++tq87+IrQ5PJ+NOrzOV4E+DZzOwZ9WKYhBrxOWGp
9qdWdXv5LocJPt3WNQ9PJICzdoiHRiH/bJhfreLg8RBz7xw0zwG4WOVFUX9I6o+hp9ZVHP3iRyIc
QJqVk6PGT1O7QvzW5jtPpBnzIJkPI1RGNXryO3nZtLCqPB0a650PRbuBYDqgrugQj/TxxmtPfXDI
5ZVvPrcEo4zFd7kmYl2hkMETqttwKekY00uye4anOVAgqDA9WxzPtOWIHdukpDLUzaYLgLH02RKL
PUo6tYczofZU56gwxw3JD+gkaKpZOcaGCPrkSHFSVBEKM3QImBCUHxKJY0KBe/xoPQ+cqioMYAKK
/oyygf9c5umq46OPFLYrflfGywSclULrI/KYhQhyRKxZVmI63d2L9gUPQU9RnuCkxw7VUrKUzbuq
OEXxd5UucixD2xo2ZoAx3r+3/Luwesn1k4h0JniGgGDpu9LiyIuzCMVbGp2A9iyA+VuEtRQv6KjQ
Mw/kviKjYMS25KnZJgJ1StLlxgQN/5iz+EGXWljWkoILDbX2QX6TzgPwV9yY5K/H8V7GsqAuDT5w
4LTFnXBHe7B7VcBzLinUh6ucHMjK6ZkRmoWKnoPCDTI20tGQ9LFainZsvvbyo2A5BDbRFEoDG5hp
Gzu+siwDW29XBgm/2crikOxtQ/SMPWkg1CY3UHtnnl3l9rMtb4QvLuyj918extumQo2OUa4ensRg
pDH30uYvAw1d5Lh9YBuP/fcJFlvotOYKlyGd2kq+t+Ktl8Du2/rNs29ukumL0X2dGJkmLhYSmN+b
1m3gxMxjjBPao9Yqbx3FtM1hhzCeqZC/sm5fCecYiVS84XA2yATXoyDYp60TFTc6ipGsfo3nxvKw
iOtNJt2pfHih+N5Jd11y9oZzRNex1hxcI2a1AXtOz/AhCw6Zd6NIK9lfBelW9VdetI/bbZRsy3Y+
5yvTGplkNt1K2U6XbKAoqXYa+yccfUr30MKX27T57WgCFnOLEFYhHsGT1B5bFADeE4SnxTRsNAuY
xB5Fe6oRkbm26JWih9rqdCbzKxUn9fOeAH8wy9wsh4ODdamI6zIwL5C3SD2hExgiMk2iBoZIM7qj
JJ4j8qU2U6n3t2pDunyd+vuMRDPbI094FYiUU8pWpkAcDxYvAtK5kqTShdEp4BB14nRM0jsmfdFa
3b0ZZfeNNzdy5dxJDBEZxKwIy1BtNWkwrLCnU4rpCtEFb4QpkowFmLZPVqNIRCakJbLZDgOK6ehl
swwTHeHnlK8gj8pXbsnncyg7I6yH84GQaADtXYb0yzZJKLQ6kgIhOcue2B91QgVKJbNl1SNgoZNY
jDtcLab/ChukXsBMb68dwz89Ez7AbBScTZDzMfyiiqW1hLRMmpacOcWpe784UhYY3aJR38IaDWHT
tC0uH6rEFbSkZRZP33GP03wqGOh/XtXmQ8yH3cj8SVRCxegDWQbqn4+7kX5KAmD2XXqeEvHF1ybW
7pGjF1hTc6XLN5rFvP7nK75vqz5dUldEOseixjnw4iSekTdVT7JKDbQGzm0SWEGmn/FNKQjvTlUf
B0Urb/QqA0yc157jqdVtNcj3CovhtjRHpH16+gAilP/MhM0kqlm3bKp4Yck/jIFFCxv0cOUuvcu7
Pn5m7AYmu1N2/4jTLjfWIYEIMZDLGD0c46OTsmDVDWTcwB/vbKkPG6eAT76Qfc5NOrLdyEqJ40Jr
4dN3bLMECr1vSatRFNuV3KoLrazzZdz6kgvFCuZPllsr05jNMGmEKqNu6lUtFfp6zJFfkS7xjYiT
ej9K6aofZfHKt1M/jQGVaFEmCVxr+DlIav1Q+KrHYvBydYrPMu6KRQ/OaSRu9MpT/7Sfga7360Uu
nroH2ZyEQA9FTU1aRzgZIN+lqkBQw99UE+uf4cuurifUZBM9dPTaei7b2wyADmggsXITjt5SL98O
JkahvkP7RftpKaJpsKdoRPCK3BfqbuCmujoT4Mx1ofr4EwrBcC2bp6tc28p/fovnqrpMOctUZu3i
xVtM0rQeaMEknPQGhVNO0LlTih1VAtPvN0HBoUVnX9D6e22Y67y+X+GvNXWUWhDQ/nx732v5FwOU
FoaOanLuZajGxXvcWKo3ckwSTgRDrrRG6VYgRkNHmNRNrgH9kuRidCfkeWoMO0SCM0rKCpsEDBOO
D8ocdh8tl8i4pmj82w8mzawHiA+iAq3i4+DKip6YlaoSTqU1TuBW+5MyQZ4nyc1mbsMFnDUvXetB
TOIZpoGwm3PvIIQhlwIqVy8VITjn6fD85/v1N5MQx3lmPZ6ehsPFujj7VW0Xku1V+OfEMzNYi/Ja
V9qVl5j9bgLAqBMRYhexCfxQHcSlyp9awjrUd5omEduxG/K9QruUuGph7ddNyl5BfwNTPLolEGvi
CfN/Drb/TwP9H5rGOqP194iVv2iguzb7iomkggf6r38N/44I+s8f9y8iqD4HVJsWfBXeem224v6F
XVG1fyjWrIHAimGABGVS/BcRFLiKZFAlR2hEOY6m+08iqPKPWSIrsSxjwlMt1oH/ALuCT+zDzItg
EskU5BdsZBi6EAJcjMIyN3UI3KDvtS46xY2gglojoEfXold4qAWYJI4msAiLVyDsFqJEI2fPruoH
XS6Kr7FYj05TZhPalISjsQDT6h1zmBEnclAhgC5IDn6kZSY7VZyxEFVNuxaCyrTT1B9ZwZRwPRH2
4Wiip0L/7vM9gYc4QYmOWLGLgzVZq3dEEupuL8VfFSMbN2mNRDib+GlpB0ct1XFww4goqdtFyTo1
4DROdV/bfYU5Ie4AnwlFjCasALw05cGO3ahpM2G4xgiQyPIhudXzIWoitcGMtQqQWvLK/HRnZuke
FfT3dApfQ4NG+PwLlic+qgG+fqFO0exNL3UCEauOy3NrJXtBxGlKkGe40odJZP7Iv5Db4Dtd3rCz
Q5rm9lAuAUfrsW0UUN5I3XuTTW+rEoGxNRphWoda/BqMrUVcQn72je4wFDNBMwRaGnagSSG4zmSt
6BUpBFoAHxmWGfD5i0qM7kv4cRsaR8Gt2UxEuzX5NO48rRmxunK4FiG/ZTM61JdJ+4kHw1zNqdSL
SvWk/VDoNwT5QhHVh2NRfhEbrkbExJekgwGp9jNtrOcuzL+U68kXwibO2ejvvKkpHDnjD9PpnU3x
EXS0TsDuAD+S/inCYKk5BCPwqCoN0K+BBV8Q3nvfZnA/dVhnhNd8KUG2uWCfh22dVCHPfhA1CobU
A3MQ8k5XQcOrPY6mQyjC8eLxyJZfPQ9iADis6qxlFUdvM2c1HufP2GKFsGC2WD7msFQkCmYGPIZR
gEE7q4svRWSBn5SAAZaTIu2VLM3XPfKAm3EeOoNSH5AR0Z7Iu5ZTU9vuDd1Xy4UwgYtb1EYqnxLY
da8IgMq7cGqfix79Z9iaNmj3dV6GrwXbfyCZ+TnQm+GmGLIvtVedPZWwBiXKzjWfNirBlYkpJhu2
XVM/BG5dCbO2NH01WqRJBLnYqgqigKQSxIJKPWyznGQgdYbIWgGUMFarbVDRHxgZCnLA922y+Luc
a0ACpTv4b6SNpnns5iG63DgGJVaPcXiTi7AXcxoXSz2Ntcc2jKD+eUZLkSMGTBaNyVGutHUzCL6t
+Nm5GnnPRupu2jifXM1h0bcJwy7M3rSCNICEk8xSlfFCFrqYkQSgjgTPgcWsI6wsVtofojAg8wBU
reCDYksibi2JWgjv8Esoa6tBr+4RcLTXJ61xO0/TncafDr3GmBnoF1AwgduWGB4dbbWR9sUQDreh
TIDeVNeUaWJO8xypyFO2OC+SF4vQEG/DUoz5AZpSAuIwo4lMc/ieWVA+E0lQLNuRBnkhwnAtcz/4
3uTWN5o+5dYTwjfPROozEwUlg+wuNYS435Xa0WBaZElXNnqG4pFDBOUKnxvQmkmNmocrlhYg2Zk2
yZ0knswSD0kkquvcjEW7U0dIs5o8UfsJvndhfxjS+M0k9eoxiYDKcSJBulgCrCP+17drK0iXfdTQ
XvdlwMpJRH6GXD2zJ3itZPGrKXYwLJQyJKNpJu55bYyDkT+kxjUTn5ojRBiBxJlax0ybwY7NSQRd
RCZsvWLUkK+KEfkmIIlvadliPx288rkFremYZpHt0y6rXotc57ARllQasbO/jxuNkNj5ZaO6YfJK
WdUkL4W4GteixCADABeuBRMNqxqGgCnV9p/to/8L25D/lxhvyowi+tMW5FxUX5tk/DvI21//7V/7
DUn/B3tvNBMguP6Cif+135AAwEEr19kDo8aB6vbv/Qa/g2SGIsC7QE/iIPHv/Yb+Dwo38HzwNsGH
kzmj/Cf7jYu6h0D5h80RzdeLPXgV9EoHst7YKNW21rJvnqzbqew9ZJK0EpCoqUW+tfrblpzYX+7S
8Z/nj/+FPOxIFmxT/+//+Vgz/3nB+cT5S4ElzaGbyzWvzQTNouwszrwiDfcpfCSo5fXP17jQsv28
yMWRR/SlPiDpZNzElKUn/GhZY/eabnPQcrrh1UPQ3YWAfZQJMCSRVCzIqqdf+YbSx0Pgz6vPv/7L
V0z0VBpDNRY2YtSvcgR0pJqBA54WUp2yuTiKKiTciTB2VH7CkO6z9MqJ+qKR9PPKF5tGxRJCKysF
8h6ZJs181VThRuPY6fvg3MXu2JNGYcS6XQEJ8qATX7ndHxvIPy97cdqN4c6XmlnmmxES7m17k9w2
T+gYssf8yDr+54t8LBb8+xqXLjtBCuSmnnIPpgSaa/J2JatfjdUtUHi7zQlxgej75yv9bvTI80f4
5fmFYy9aZT8Mm143oUgBJ0fbqXjyQvPDY4JInGSVFdMwZ5F7TSENKK2ulSHnB/XzzP7zW14IC/RJ
GIJJQhGiklnWicemJ5UO30lI1Z4qCVht7qi6I6jUDnTpyq39qL/4edH5Vf3l+5rWIBBENNHJxTYO
as1WxGEldOrK4pVRB2/lTfIi7NVrpc7ffcmLOQdw62ii8DA3xXNxDn8IdAGHJZgmwB0HOC7T1XH5
uwtdzDWxh1VUiZVyYwkGrc77VAJgg/1mHj4TM9rc4CB+SoqUB9QLV4fPb6a4S7mG1rNj6r2KgEVo
P8vwUXrODnlwCM5habrBMdvI2x6HEAo6InW+efoWePZNdujq9bALvcU3L9pJgQP4lcCoG61d1o8R
yUBfu72wEBbMlb5yKL8icARb5yh27JQrTTsAdVjWMHxu8rso2jQHs5Cekrmn9gRmefENvwUqtcE2
63WjbGt1aclgy1+aU3eqzYPkSMt8b1K4X9WbyBnX2kbYzX5nd7DVpeK546ra5k4juqo9brI1eXBe
/S04VDf1Oky3zbq6sU46PzFBPjDcpyfBbW/LI3LmLLxTvdfoCQzMyqTytPZBhEXikkqmE5Xfk7sQ
X3pld6+qyoRxI2z70B5W1Sqj6bRr1/V/OTNeVmmlPrX8RBhl+tTghJs5GipcG42H/6uLjsZ88MQW
k3YylWXTBjB+5d26KHb9fLkupmSBJFbc76K8If53UYjygsYDEQ8EucpfAvIA885b1tWXUKIhy7TS
NcUxDeXVSFRBc/UNf6ey/N28cjlD6wOTp9x5G1MlKzsnVcJim23aPblVNXHE5NqSxorEoRd3RJAr
VFD97YTSUGAXr6kebbxCIj4rk8mQI8pWlRd4AygK49Ibe4GNcGdtyrDEnWxXPj5FdsYdNj5E9GzS
nTJEAjvCISvl5FYQgFn0gpiSBS/t076FF9CTjFuDqatMDO7+kzGGDLbxIfKlDXXRwKXygrKmHV+I
eLqthwAWGomviY+xSYI5QsgkfFP889iCTFhEKAMiw0hvgi6zhSi1OXef86Be+1KtLVoJhSwecXeM
VNxNoXaTEfxjzb2G4tU3v0jN7X+3kFwKC1EkW4laAnj0wjU6a8vyX01BtIewPRoFd3ByGr04jebB
hFVY8cSZh6/MQr+Z0981BL/M6S2h950WU66UvPI1UOhGmoodKmwBPNJmfTCCDMWmUq7N6R/LVv8e
5u/Sw1+up1bmEOpi6m3KbMVX0+ZwLgb5vGqCYjsFHZbr8IQ2jundXyN7vfI9f7eBvWzYTVSw0sEX
qMvOJZR4xrSS65AodgA+H8fPTp12HWbX/PRfPtSL1UtV0q5WtCraZpvCsrZJXT2QmrqeH2pEA52w
sK5CYC6xUuvybvK31ubPV/7NDujd//nLLR6FrI2pM0fbzrR2JFITPdHtaktgJzDuCv7/vA3686V+
e1cvNtC52Ccm+SvyJh/FY+CJW1O7n2M9Wr9+oMnCzgibM7ZcmUPplUvKf7/1ed9N//L1hqmuMhhf
0qbzmp0AYMDrTyZgkTSIyYuUdiGzoQei+b0CwEeJR+PaJE2j9TcXv5ilwdzqShKy5Ru6Xdxba4/W
ksniEOUo46TBooOfU15MmKLiuNkDmNuliXWbYvwuqxuyAHcTzfKk9F4Khfq/TI0wXinAT0qc2EJD
GhLsXDdWtuhZ83wHSsqXVnHlCjw9yZ1tfQGQ4BHzH0cStK7I+pll4TMzaQU8WSg8uMIIxQjmhXsZ
YNqfuyUIql5VkgLYJNJ17FaVtcnMNXE1g7GeqrUxuMAQc0qvCzR/kIMtgewWbzfGz4p8A3TWU581
9dSiuxieCvWtUR/T7Cx1q1hZdcZb16yNetPVG1FzRWmVgnZJV9Iwf2jIxtWwkro1ZusAfqG20YI1
bBNKZLhVFoVHcU8AO9eZIweRDiafQTskUpTbuGrviZzbKzn8Bm8igQN0QVFuyNNd6yPgDrwESti5
cWttOlKeu/JmGOPNFClnvWpW7bgRxelGNZ8U/QHg8iocx3UCRnSO1mgKdRclmhtY4Sowh++ST+CF
OZ6tBN59rZhvQiadxtp8UJsbKScqKtHvifE9ZEr6jby4nREOJ0nFS1+DWKl1J0gq28cpFmBXlyzB
kcb6Ww9nyWKXk9Z0gaLs6yRazcIMg7vQpEA7jcw56kOaRKupzHBqcTOgN4DXN8W9GMT3UWlAbwGB
9IOAbQAx+aIuKUC+gVesqIBadtKN6aJS+kMAyDPSSPDOtQnkJ4jGXl+XPoc63E7DBHojNre9guFf
KJDtTMexFJcmBaauQDRFDZ+cX9Lhd2Zh3klBtc6awSlbxbbK0CGZcILqIwTyuqvzczJkt1HX2WSU
sj0RN56V4/RdeUM535pbzpT3TfykxOj1JgwipKnQJpjbEmn/rYBmAGIYrl2xMdQWb0B9wD2GXRBp
omoQ1huaP1R5OLfFgTb9klIVYIWYFr1BbEI3rmUx3PY+MY+DeqDydwbA9ToLcybkXrEor0lKd0dN
22OX1cdjGQvsG7W7Tuz3shkvsknf9HTOoTuvlFRaCx42NJXyvWGu9eBIbKQDNG9nNiUp2wBj5Reh
8Hh/h7vARwzFdtuLSGVS4/AruRMuCcnIuduFIj4zsy5iA9xveCRD8to6+buJ5mIjJpGjSv2vbRFO
baZ6WJsl3Kg5CSlA3TQfN98A0iOuY0ulYwW/dnpWf7MfIK/uwxnPIFZNNWql25gK2R2+d/AbXvC0
c/NIvFFajfFMpbhGGFrcAHiCK3QmsNL22fCJ/4e9M1mOG9nS9Ku01R7ZmAezql5gDMTEmRK1gVES
iTkwj6t+jX69fpL+wMy8KfFKqb6167I2ZZpEMhgBONyPn3P8H/S7ZmFqYeVuxI1bF7oj1uiZoPsG
VggfxMapNnNzMkiowqWyuoWZOUhO47Z0312eRBjl9dd0knFbRZYRAT0sbVmXQoDDtDOSogGm8QZ5
sSfrJh7xPbnNDZytUScy7stpdf5+g5F/Upa9p6Gtybjm4xjnoYJkhXw5RKjhyfcX8YkdBuFCZADm
AVkEwR7jmWPa6w7+l0XOKtJHFpebAQHqizOj5w7wn80vdS1ZAUK2nMtG926SPP7F5vvGKvpBsv6e
9EiHMFlVLW/DckHYlk3YEHoXuxoUqz726q1onds1dwwMR3L5psX9hOOvML/0RznqfVwpnTa98Byv
U/mEGenEJJMPQEP3DZqQQ4L6K6xYgCZt8VHpmW6fOUR0GsAVHWT7vEEtJ4N1bgFLyC8bYgXfbdSG
8VBbNTQTsD+9CF6H/ApHkVjhgcir7svYS63VKRUwUegTlq9bCQBjC/pq4nVz7uQxitmc4vcq0J1W
dCLiVN0/C9MnKZ6cST5CRsR4abnplcWVscyVW3Q+wiIJ5exKBaSgrzntM2ahMDsYph6rD3Pd+5WM
MhD2TmmG0t1kIUTb+RfevpU1e45gcpe6Y/VPF+AMpXGvsnur82eDoDus7S+mlba1Zn70tN51TwTj
Eit5J1E3H00kEqvLKgaFrF8vfRXE8B27PNT6uyF7jEF9NPNTk9xoIKDjiVJaH7x1MJ2i7+7VIfbN
4pBxvABapc3eiqz9ZCx3GhJsM7K7cYsRU5R7Q76dOSEmYUVBlrdXVs4hEYoihD4UyWQYYpENdt3l
fNNVFtoHdDunHgBsDjduRHSyQeZC17D9Kfe5hcalvKlCsK9qF29tKi9LYw+6iQvk2ZZJR/5++b3B
TX40Tu/z5qiVapOjtlArnqJOxpdLP7F5I3S0Akvtd5xenZvUugED9bUW0vtBDBJDRM3QuM/jAt4l
0BC9uZHaUGWaZ4twteow7tr8oUvUD3LZhXoMSbNH1UStkMwDQXjZiugxpiZ50rv2OMXAOQV0qmWU
yornYbM1Zi9d4xzDNSEwM9FLmI3LRbgSiuaqnvQwrpFOaVqQjsNOWj6puMyVgIHHufI4PTzVxhAu
aY0sXRSUJbZh/N3A6MQBNxCTwc0emynz9K1iru6iDAwrNhB8pSMJimF8kGOQPLcmlf+vgsdb3fOj
YVa/D/RVLHNowGHTHtEz17Ra8nRoMTQwzWg8LP3VLPBtNKnrWHObznooIwVrxdkupP66Wazg123F
tzOEH13KuyJiXcaIw2lJwBoEVQz4ZQdxuYKKINHO5LwvX4fPCt5RhTHdk36HsPr7MM7NA3aUxF/O
eJv+Bn0lsHRgAkVnWT4sxcOK51ai01aYys/lsEIX0vegsDdP5lAz+9u1qrK9gtOZbO0mLezzX1C/
ftYVFrcd/Zv6xKiRwu2nQg8bABHRknxU6GjVutujoKK6Y6YfLn38yBnkoZoPugJjt0d74O8Xz08/
/F19kq+NlJrtyDENDeFFkt3mYh6q2nou1eGQNDLw8vGggGfYHqOVFYeWxyqov2Jy/6wefC8MUlzA
nsgtZnJZaVy1dXRQGs3lXPM6yujx49/y1ruaNJzAs8e/v+cfZywAcr4f7zYXoOXPixZKlLXwx10T
+hR1/dY5KUhNpkS0gbb8/Yf9ZID/Sa1ITMXe3OA4IUofDzqxWYsKv9a+yol10Mz7Mq3dSjNcNWmv
BW05AOg7aNRBf//pP67slffKTWNzgQ6ER3yog/6bSj1Yh/OiY6bGbXZ5FMjNL3vvWxj45zUJxOj7
UZXHdUnWnjqxWa4k5FwBuj+I3OM2ssIgBO1r15jOLEHFUTvFxf2NfYDUNFN+NZV/3JTHBu77K7hc
+rZXlNUMc3bLUlbdbMHnI6dXznji0ef2PRB7vIMwcPNzLuvvx/gnZ2NIU33/uUUxSu2kLmbYQU/J
jY/b2m2ix042SHDWg8TQ6xfBnev8uql+Od4/e7TvYqCVSmDPOMEN52GoHPqA3eVxO/y3M/pvAvJH
SCcWSLNx/JANMYqr6s0cf5yi/tOgZNfwbpDrB2sV/epw62er6l0UKxolHbSB2rou5OdojL1O1Q6p
qAU5grdQEw/AeQ5SpP2q3vnx0SDtm+9HvVFKTpHH2gonOftscvRY6u0e0bktXplK4skpQorVh5Ri
+D/5nN9VWJ0Wx5pgMsM1Vk6qiq6s1a4yfYxi003k7npaaBbXHxvojUL8n4tV73HrZTJo84SxNBn7
eIhX7ZBxWjawgrewaF6Mg8hhpcSu+4t7/Mmomtts+2YvGoDtFm2uCmFM628LGBXrdF4Vdu/lILei
HUFBUzvJ1bTo98/8l2Ae91XJf/++/c4/LPnewI5/ffX/EsZDh+0BBPmbsf+Z7TwCy3nVP18Amv7j
n2FXPF++fmvu94/3+wtpaskiyFBY4xRvIjH3T6QpGFQTDRYRyX4V9AXP8U+kqfKbaWIWgwCNhJ/f
O6QpOQ92fFC1AWxoqvGvID/e9zxJBoGrqryfDAiWmuw9mV2XIwi/l3R9EBrpg7rI+za53GStRB1X
lDjQKgfJjH3e5wBI3/C6onoBL3UXmdXjgOC7tOHJso5en3BK1+Q2Wkc/7mtnukzY36aPebXqToN8
jq9H2Q406wzockNRVjFNv+VugQdlTZdHzrTR0F8+mZV2wJr0fgH8Rj0j4FsJcwLjB+xNq+plzFEg
ztAKsLXeulcy6Q5NKC9FX3KMgXhWTSsBrtRfiedXQ68cZ0hqpmTcV4ZwDxr4Kio5IjDTXTMUu8EU
du1cPpUUwdAsqO4VfBkSGYfgMq9eWsyx7XoAaNVPnBSpENdtLTUaZI45wR2L3hmr5VN1oYmUzPmT
QDJrt1lZu0CtPtMLuVMNXtxKGjLF7KXTSP0ZK9WjOcGlqAfzatthO03C60fubwVkBDOp86fSeOyk
OXYSDNsRo8aoBlUtfDNoYbZQ+yZ1uotz+uPCKu9RKXuVJ06CJUZFGIsIpiBjO9NEpCc4NKjuilTI
GtfckjjneUeh3AtjMGbljWz0GpzCkmS7eeR36XSbxm7RDd62AtVnAhvToG3ZpmqcQbKiHJhSL5kZ
jN/SbF6ygku3BA6ZxwR9YENNELiJZU6zW57E2jWPWbx+mJTIW0ThiqbgocioUS9rcytM4hetAlpn
zmoDA0HSoOS1kOH0e9EazgKnDdPyQk/3Oo3Tp4uE+mbXXV7ipgEYbPpgRBc7MsuXtUR1D00D+BQA
cTn3ybBpLWpAh11m7eZs+WBlynHJ5k/aEANVMs6FIeC1pAivQ9IFRbXexSrtrm7pIJZ2Quppi7VT
hUtk101B3hOBgM6a20YSdtIofhiL5jGXqDQwZijE/iZah9MiX26lysRvuEIJfl3uZAt5IEFY72Cq
VTh+K+6a9gWmOxgJrkprOdDKOPmXtY+jiUCiHEU7kbamlqhHS6YBGXX4NjVZ+wIHfQ9u8iAkmOKg
JUQzHXe0ZAceYz807cto5rvclDwzK09Suj2CyLxBTuBiQ133DBhSgjlqdkbffDSaQG+kY9JPKAoN
0ZVCTYbpVvYkZH3A5dmztrzKiBqNsrATwWuLteyATn2KavHTBODcpEszTMUNMHD08ifcsIXBQj9W
/WLVEu1zjByQHtoubSJhvojCa56oe6MwQgg3OCpO0lG1ks+LqN1LinRYxjJ210ndF2K+s5T6tsvn
O7ERdlpW7haTWSGoyecEMrgoz5+qyXwdqcunRtlD3Dhky/oJHbIw15ZP06V8mWsZTiBV3zdB/gcg
tXcQrj9i42Z2Az+JvPz9sSbYu1SLp3l9uGw40aipP2YSuHXzgopjHX+ZZlovhu6v0eUY993HDBcA
2vT+L65iSxL/StZ/vwqY3hoqSFiUYu7y/XZfgkZqmrYVuYoS34sYc/s613bNiHyDXBytorrL6vIT
qkCHeon2VQsGO07xDC5/P5z7lzb/n+7s32UDP33Vd0lD9z/ekoj4pdp23O++8C491NOb4aVdbl9A
hfd/sim2V/7f/vC/vby9y/1Sv/zHv32pBmoL3i1Oq8u3+zUsS1CU7Mo/J5qcnovn5Rl2SZsW//t/
/q8u374K2uX56zO5wO75c1U+/0k56X743n/lAmzqSB29aZWB+PwrF9B+M3UVegOH39BBDOqiv3IB
xJ80GfNGFSKIpvP8u2rok//4N1X5TdFF3hH1ARRbLDRb/hynP6Y3Q8yDYYR/MN2/Lwo2zskm/kc2
hFesBefkXeq8WHlbyBexfdAjMEWNeCghr9UdBDZxcPllPy+xyKuWX+Ej3lXdv3+wtYnfmTBnELh5
l8/qWBk3fa/0D5igI32X0CdWH1L4Z0LBHgQx3xOmrrGXdTwBNRzhW8CNqLqp5bgB+XasxifEKTq1
26uz7stJ+SlbFy+hM3eRRxwDRK/IBhTf6nBq6uup+iyVWrCUF5TYtJuyyO+r+nPCAa3elEcV65Wu
1O+zZTxZOiHF4vwtnyug5TR71jnA2ujJgLaM5JB1j4qLYSuN2HJcnX1O1DoQu+JsrZyzqumzEmtD
OLbmfVzSjG7rJ9pDD6pKG6fp3SJNvyZsNHkS3+jtfDvqA+dZ1EpIS5rnqTDuU2bz9pZd34Yj9A27
E6Ywb82ryRrxnZUjpHbB6wpUh3PPYOUdmrQaxynCPqOw7pGD8micHy9i9GWpxza8TBiqCdnXJBky
1C4pUoyp/mhFkVcr66d5IR/oEgHX2lnwYXR7sg4yDlzFrKLmYSit4EBnPA8NLcxLmwOZgixDzbcZ
LCB50+1rauqLWh4lE6YShztquniFPvyihH+n9Pc2XWTR2PQ/yTx0mFLfx8Oma8phloT2AVKPK87a
IdE632oWcEbazRKhQK7AWpez9H7U4wMsZk9tL05eGOeUjReY/F3dG9DxZvbjtPsYF/MjWlJuX9VB
IkC7j3o3WyMvkUbEx9QdpJIbqDRBGlnhQkVrlxV4Pb1B7mh+LDuyv4THnulHYCEfpWig2oxASsyH
5nJBsxhA/vZ0VmYxvUkXSgyoPGm4xQmIZ2YqXhqbKVSN0SkK6vAEzGVSfDLo2ueFdmw6NuxRKD9N
I7SSQSNJg/kwLPVTobXY7+RnZKN2gxLfWHp5XcrGMSvmq1iZr+qmubPiyC0K4dDk6kOCvyaWYQ9j
G/sS+cgSldcGy2ROVDw5W8TR59MYfwEo7upliTYI15qgf4unfSMxQ5A2VYoyNC9IHrTmMVmjXxhp
SG+Cdt9udMQQhMksgh89eDzA3z3YMW/b8jLp3UMrWve1bt1nIqSHwvSXof3YirCdJgl+yax5dZ+d
+olzuLa6jVDlR4w20uarbGmCtsmOqWl5YhX7NRohci2fag3RiUt9rUfCvboMblogTwvZdFB0Vyw4
WxKk+dA2TajNWqDC7SrnC8JRsMeNyevq/kNEJOxQMEgUNbiw3jID8dZ8dGq9ghqK4isa8kqbfY42
A7ERDxsRidbmMj22ZoZnjMIVgcRIS8jLg5v3qAYvVaDEBCsy/UWU/c2+p+nLDRDO0NfXnIvuFm04
1ZD751pnDeeeQRSq+gs4te4UK+NVqXDEwElaacxU/SvFQudn0nRCuSu41AmcWhx/mhasIRrgVWWd
k+ZRRbQxmupdlX+1TAyeNOqG2bBF80srcwsyPC0cooau3nEMfJ1tBDbKqbBWiPyRcP3NJvqDDUdh
k/0us3l74ID3JLYb0qv3FGByp1JHibR7YKxPQ09IibUgXvBCUy+7hh6lNWk7M4pvoBgBc7E8IauD
Xhgw22EYmRzAD56gbnkWIn7o71a7GkYiSbbfwvSOdNXppvxsloM7V8OHzgR7qygPDfqx2yqRWbcU
jX6r4yq0WKFemefWsn6RRP7oHqHOG3A/4GlAsvg+WqmF3Bh6vvYPSWZgOMtnIuHsLi1OTHOU/SI2
vsOZ/h4bFXRdIalC2Yer+v2njUKrCPXEVqqi7wLHzDdsNPOoxw3EuRrtITImcm/t2ELumDd7kAF2
mDSiMWNEl9/TxZ/mExtZ97vHS2thu2ETEjUSXqgkfH8xisa5rzKN08NEIbRmTShYNO+3TbW56ICD
dMifZBmFGrSGuhvrejf1aBprml+ynsR8cPVKP2e9cu4LdlSYmAliKRVEsflyuc4u8aEhosrjJaws
tNPH6hotzetUaz9gNnmAGAZ6Q34ohREePrd5WYYP5YCvqTA/toVybBvdj7P4a1k2wch5mLkMJ7HA
1SVPXzp2bVmfr7qMDyEFKs3LHQxGVE5itGIWo8GFOMLQitfYTVQ/xaVyo/ICWyiI87Jw34n6cVaS
Q12U0y8e8jZjvg2TtGlk1CZgKMNPR/F2m3HftP9qKYL8mzCsuqDsaGoHShH9/0z/63/8m4XPHoXc
N0Hqnzp9dy+X/Dkf/uRz/Xc3fa6WoSe7vxkuX5+rb5P7f7zdH8m9DD2cDYzn8o923h+NPln57W0x
YnSuGTQC/0ruZe038m6cKyB3YbQEe/wfyT0/AgyOnavMeRSCxvq/lNyTSX83bX7H5iJT8l6eTKPK
NtIxU05ZmB6afXfmfHuHejj4Nds8yfvtS/VsnnUPb2K8jhyaQHvpDnandBXdpOfRj7BY4PR1F3mz
X3rZ1RSke9lp3W6PAtJzEV4w+8ZKabHrkL73IfNid/Z1BwcVJ8cJAnW3/Rjm3rhTnYF/z64c1C6q
/3sZ8sJ8wIrYaXbNofNUnG84yHSTEG8kZ3U5Kt61IVR2XwzUfYMnTuYunuBXO31fI/KuuJKbn7sg
ne3hJLl1WPu1T/Q4x+cRjqivuP0OV+rTBr1AKe+Yn4xdc5b3xpUeNOflhLxVqLrrvjin4bir/XJH
U8in7bYb9ua+uomuhXNxl++tc3XajEVgOngomXGf4DE84aQFhgOoHrScgct0clVwls/xPp22h+h6
AEo4f4YeEQJ5wotE9RS/s19Cr3Mj/z610fTC4gdLPy96xUCQV9R4BW2XgUP3jndwm4De0Q7NnbDz
PfE6Os579LwC0kan486GAAUYnECacPWUoD0MrhS0O/2pPQBT8BVHd3E6PBoeXiFBHkrBdH3BCwiR
t9vyJvHXwLoZUrsLIaXcTK7h5EG5BxeUB/QrnUuw4DaHboqd7ZM9zhq+8irt82tYzF+sT/2u4jo6
t7WHewfpQRfdKGf0tH13nHz9qgpVP8JvKA/qneiXbrKDp30TXS3HxW1c0RddxcHS2dWvslvxWH5d
HznCJtPAAVLGchA5o7Potp52Vs7WqQvzu/rh4jXh/IoAraOFSJ3xJul1chgDeZcFGpyV3pO83M9O
6klziwDnHuAXNdZvd8a1EbZ8muUge+kgQZBfX/apy+lqkLriB/Rg9vSOPnB24wI94mJNr/+S8m9U
ynfqbXlQwmFnZfYiOeZZvZWumYlB5KV+4TWsE1wMb78Oh+JBuk4/s354ZXYDxjNIO1vfq1jIp1f5
XXbKjvK+OOqn6mDeZieDFdAeMa/dX/bqofuFHw56FD9Z6u92/6ka5EqvGumEfJ4HZGv2e7d2Qcfu
cASya66hdV9fafj5BquyCOtwdVUPtKbTu8I9GAy788rn5HpyCke0Bbf3Jw91Aie3H1M39ZH6c2QH
IB9M6B2CbSErzEcZGCaNnX1JPcNjFjmJ2zg4fvmGn3smzxv3QLc/qPEeTysHaJ2Da5MDgjSYd9WN
dgC06UHNDDbfm/QFO+nC2Gud072sn8uHcdcfwMk84DSD+2OwXG1OXQJuv854uBUcwxEe8XTie/0u
ekp8PSwOapg7kVs9mE/xSQ6lc5weTebSSb9iQoZxKN+vt9otBxn+uMcw1cB4Z9xv9jbrOfI7X73S
AqW6Nnl1ZMdOZkunOdAciek9b+vBx2bTlvj+K0JczvNTYX+BEOWhoWAvuI1ju7zvXcX++prx++jo
udtrIwdii4NjpMs7Yfyl7adjtkNVh8BqnptdD9FK80fQs7bkTt7Ai1Mfk6oFn0Z83Q7xB2acWzvP
iNmHqbM6sOW4uK/E8KMa8FBOCDgfV390Bw+MrTccrOvC0fgqP69+75ueeQucqwggvzH15EBzoYG4
UFO9wrs4dN9D4WrZb59bnJbP8ZWOjiiio3xkhmsYwoI7IAO7ylODeCd6s4uokiO77Rk5Nhe1Aq91
J0d1pAPqaI5iY6XhT/ZktxDHBraazhNsPJHs15gdYXSJ+vbsXkLNhYPHEUKY8apmJ942uwzMp/EU
u4h32elHdApZqEoosAMJTGN0+DxQqG50a4SAdG05EHY1b5Ls64fY/ZXYPUdz32daf22Z7zquExYY
FAq4RjeeflrZykBABngEuUjRUTDxTDZ/wNY1He6AoRwc45jwJCgaGZyJ7wruHYhFf8AoUGDlTPZj
gz/S4pX214tzcQa7shMnCkZG0nDroNgvu+EwsAyRWfC3Jcupkzu7n9BaC0afrRnuX+ZzXs+u2Hlo
Xk32Nm22TZIfuCgsOKiPYFXIi7EtbENzHxGoWt8klG8Wt7ktfhr2Rbi9YbfTmWOiU55nrAtxJydo
ouTKHxSzAckFEAttE+fD7Rv58zafux0H9XwNuDLMb2nbh7iY7CymhMzHZCFqoNzs9uZ4qoQZk6V3
f78RvKhdGikEg8Q13cJdmZVZyG+dwHg4ht08DtydzPTRuRmm1plBYxNXfKIXd87a8Kvn7J73Z1yx
WnUi3BbFoPdXxhNnVy/lj+6QVex5P4abOSVcFw8cmHgNl7S88lic2mUBfoawFt9FsZ08IPXO3FGD
1QXt6iDY4OghDoIOqHVi5+xfeJwW09TyocFhVEjgMwNo5OQqTHRX9EZ3YeEszsbK3H62jRmwZR5m
7HMotaPjx8aI1gULAcIbq5FFF9KH8repjMMQvye5FR9y4R5KGHBHDCDcyI3C7Xa2VAkzmcOyIxLw
9BZmCwPEKzCUY+ohi8LgXcL1o3ma9gvD0XHVJs+efCKIgvqYhN2+2SaqqwfCm0ml4eJkTgwwmMCx
3waF1zp38PC4h4UJd3Fe6YTYyDnaCVEB0a23seAEiYvm0OdtkHsuPud/kX1AJKMBjrUyYbkcXDT7
QN/pu55dGZ1Iz9oJeGQOB+F62nU7tC787bNUsrxtjcRu5iVvE1Niq5i4UCzCAqz7hBB+PJ8mexjV
vk2Jy5HYtEMYNMBqzxaZYgnBI/LaoGeIyTucmg2r89aP68ckBJu5uAlc02rXoRPMVpcFBvNbDXr6
bMw8kV25+QxCJGx9OiV8JwmmncAq3mYqYkMB3Fufs2F/hzDpwQoh4QTbcsDUjbWL2gcRePTgJrkJ
qS4h2hF2Sdh/UQnD1nGLVUUwMKQyU3q71cFO3QsjyuktH2EwqzAXdhaPEQ1YUjfmw3SjnolpPGsc
3E+lu403XutMu3xH+uvybjbuRDwRFD8cciS/5TouQbGNh5PyGiRkWJCE+mDiuUxnid/eAj+ezaSr
AyshIhYpXNXIRsG6II0WA/OkfdFZvuLNEphsMRhhufWzEFSEtYrfGbzqcWI5YqLJnXRsLmgLM6VB
kfPJlm34KB2SSJC/OqRtOxxr3NpH1tcBzkwgMD3LrVySOQffYuYoA+uKe+UttolvM3z2JSLWtvNs
q3VxpC0MiTxqVqqjkH8iJswttMcO8gD7SMKYIj9tR65kY+PngzCf+LW3XY9LGY8JucVoY7dt57fJ
1+q8DXWz17jQgmEgevLz2rNIyc0gu49IseurMmhIVBJXIT41wXpY9dPlqrzBoXu3JQo9mU1KuoJJ
H59vsrokXmadrdIeD1QlXsE6zk/xHk+pzAfR5Vb7iw+8eo8PVVAsRzjuyRUN4VN36l4QA7IX3wrg
sDkkQWDTHwqfkmrHtfiCjeiGLfpMMDtxpwCTXDuF3Y3Plc0RBll37SPNRQZFckuek1FSoNXvtGRF
W9qFeTd/J9sfHyHsr4ITUzNYTu1teUvt8YD85bQZJOoOttMu4saeFfQkavMO5mTH28uwylMvCpHx
t871TgkQLyRlx70cm2ftHN1rsd3zD/HOeGj0h6X19COJmIe+IvyPwKSU0AJdcagC7JRhgYfp6fcj
wSTsD1FYPTC+TBTVlXFXXYPLQcbfD8NMO31QQ5kMTvmkfjXv1es0YHh4bXYXczn6U/oC9eGgX5cB
QFe/zO00t2Mvjp34RvAEr92VAVskaeaWh0qrrXkxLooN91mSKcZ8O6JeKp3C5gzchWnf73IyKS3g
G3bjdPY1uekzWnObsLSXH9MjsrSGM/hKMPm1R5q3AwykNjusU9PQ+qRpdsKvfZTvUFHWmCf8o7rn
xeR82+OFquSj9YFJrMRMNhnDKtzqMOvtuVm8If3aZ0SGhU+kp0xAoTtGu8417fgea0g5xL14DRK/
clCkfsL/yv0y8xCjL5M7+bP3TEuMoNDaJjr48LUo8xzDQwzb1pldnVszd3u+WtwtDaWXbeMIyqKi
4cxH0B4uIVBRc1Feii5CLHi6BXx3EXq7f8VrHAE5B+F4DJPje/lLGaZh6yXnVfPn1wU32oiP27Jb
SOwz5RdK6wws1AM+Aevz7Spsi/bqTrhBvNOHbs1l9OTJWWfHX4vb4rzEgepXbG5bWkcSRFiLmNP1
jkL0ZHjMdsJ67GOV6NLT5bNEX+I1NbGBPYcHx9x1nnsH4yN8zyUsclen5tNr0u4t6caUiWR7m9zr
fnUeXrNgy2e34dpKEIzVuBwasWzRtSN+EIhRuj3u4ZrYLVv2dlGDw98EIBwS7IyARHZOIYAFGn9P
DFnPvmgQ/4FOkklvWZ1wwJyNnFriCNtHcYE9NSeT4j4YdMrQ4OL1XOzgrlxIjdN07W7pILw/Ut3M
M/3mHjl83wqLABmEN5kEQLm8ku3Xma80bkDdWXvm0X0TMl5sShxQPK4+lHuCssnem3ljgMIp1QYb
abD1X/og2cKwt40yJQBBmbTgiJVy9dqRMQp+zQfhrMTeQuJi8wtcMImUn4TiPj1n4ZZjc1iQ+rJN
BaK6MzcDf91DPp7cctvVCkcgq/im8faD0wG64z8pY9+hRiH5pOVS1dKJJJVMs0RWkMYS+7r3lTzF
gwW7sIdcFIcCgAdgkFlN1BUUnaxvk0jVkD5ZbHWw/UlUVjfeFddbvjWH0rYvBEi3sStI9JLITO31
KnqITtGpPVpXbSh7Ywhakw6HRcaKzKgrkVRPe42eUfdY3C9evOvDiHxvcnQiNofLW6NmV+67U+GP
B6iW/M+B6LZpnPqDHm4RcfDNu3Er27jC8cP8YbavDTahMuge8LG76k7ZXfeybQPS/ba/lTRvsCLc
SXbFFtDdGIfZ/jKyuEFrvYUqQEz8QbiecntkufVEB23HuTP+6GwdKSEYfT0ncxOOi8gzt33FdNuD
QDSUXHMPQo7El/4R1mYE7cy/MHg0lmjSbVvKSmE5kaLy+Q6dE2fxCz4ic7stafW3TQnrMn9yCRO8
Zkvbo5vZ37IbvNi3rNmWH1d3yw229p3s1X5HINsGgr00EALdr1w8B7hCNJBIChvCFE+kYxtR2Z2r
cN1flJtOZ7nbFa0sTHVZsxOZNJF8djK012gQcWJ/x60TBjjJ9cZH4WZloSne7Cn7lFJfY9ced2zM
wUK8xD4tyKizUj8jV0KGnfyn9bc8EoIBGeKWY1MtcA84xTpaf2Vd1yfxQ3ZTwvARSfWy08Ty3oII
2O3YcUqSsNqBbJcyBVt3m5MT/24ptQ7LIfYfOIh2hrC1OcolRhQ3M2ru+3YLILuttKW4Zs1OPEcS
c5sFeLWliAP5z5biKV6D3gpIwX3hQXVwtsRwZuCGkK2VWFITNbaUriYto5NDUlcrx60oMViP2Vvk
Io4doy/FOb6e3JmYtLUcgHQSqQry2b9frTgz/mS1voONlHmt5QWeoKfoRbpS91Zl04bY8r0H8Xa9
03MbHqKP4DVJqklo3FJLyb9cg+aiy9w/aWF6p11XB7pqN+sXpDqvpldOtX1lxx7vmXu4Sn5yFdE/
3rKH6BqU/N14qA9SoOzX14r+JuxDZ/VkupyLj1kViWF/pIAmjaE0DkdSYoo4v90tVwW5hn7dHoyH
dU9/z+1CNk0v31dMEexsjh0l5umJzZHQ74rnnIC3et6Fpot8LT/1+/LILkRCK7OXRT6G4STiVKO7
LrRuzNidvqBz0YSNj0TTwboqQuI7UZz2OZ035Uo+dwcjpPT2tgI/C6zd2yP4l+BZ/8Ww2WCROMz8
W2w2xh9fK1BY98/5CyrA5fP3RzR//P4fRzSK9JuJlv2bFSU+xxuU6o8jmu0n4K9kcdNxB0hFK+gP
/JVi/AYaAa8VCSTghs0CnvQH/mr7kcIlmiLK7/h3gu1+h7f6O/zVe7ghhzOainu7htEpCLF/Ev8H
pL1WglZUN3H5iozALOKElXcuiDFnLi5e1cZOhcijURBSaHJcovYXZ9XvkVj/dAXvdt4k6nPFarkC
ZGvsAhp+BxO0AsMwnZZQA/NjIqs6fCr13tnkiSzh678+hX+KHfwOYfhfbKID7BNhZjLrfo5CPDwP
aZvm387vv37t9wlumL8ZCEZrovw71UDmpPH3Cc5PVOD9qiHiaoucv86i+nOCy0xwHW9vgIkydhEy
q+LPCb6tF1ywIBtgSbEhDP+lCf4O8PF7QxVPa207sPjmyDoyMmOquiUK4mI6dfpKaYqdmJOMxWeU
oANYq8GIqFQzDk6aGmGKUtugl/sqv2sESqFYupliKKHZqFN4iNFzLEMjNQqZvoqZ5+DUJSRnC3wC
p1I+zAUSq/wDg5jLx1yXfcu66ccOKyDzaEhtkDfC/aoOD1K+Ql8vrte+oV1gZolj5FeTcAE6OFHm
q4ujmLeylnydocHjVT/wve4hzy5fmlIJcW3I3DnJEE7T5LMudcc+gyFQmu3Gp87oPCWNHysGwhMC
chZQRNws1oE1sKokazEdlC08q99gfXH3IrT1rVVMAe51lMI5mgp1epim/sMYk54uSH8kXw1EY/HH
pO8mGnebaleffYyS16Erg/VifpyQsHWMOf2QSleNotWeOozPWtRTGVUP7f9h70ya40ayLf1XnvUe
MszDojdADCTFQRwlagPT6JgcozsAx6/vLyhlpqSsyrS0ttf22qxqUVWWKTEYJML93nvO/Y7vfg4q
QHtYr24deyNvHk2sm6qHWsbu1RjU9gUW8BsjRtb7RUPZ16KfxUa9d8oZ0UF1zt64y5Psg+sNV8dF
GAb9O2j8KDqymo9KjuP7mQye2V0NFqdxpAAuu4k86yDEnSVCHw0ndonWHYujGw0+pfg2xW+2xRmu
dTjwB53pQdYLLs7KP5SYnl9r1nm/mLwkbMxyS9LEturM6ezLBnvkrpvNzKp1fvh/ewT9D3Q4fz8l
+ND9+8Pl/kMr/sXJwt/5frIkr3w8CmgkBERiYT4dVb+fLNjS2Y7FqcA5Ao72j5MFgC17s/wnxBYR
4F3+8WTBtsyuFNcwgaQ4Hf7RyXK6uX8wxfwh1XDg/XiyLLnwuY1KRnLu+o40MuaeQg1HNeYQlgTg
n8pnGSYIS1TfLRYw+NY27VpbZVqU4HUSX2e9OO2hw+rbDaZiDCM7SXfZvi9lR9aEb2+ky/Tywyjy
+by0SEB0gk3tVw5biHVTeLZCb8hA46wMNieWUao64FktPw1NhFIj3P66qTWYmTrBaJIs5sqzccfi
ZyoP/QB/IY3GcPloFmVf6BY6IvBY+6Idki4jjYKjjFP7og9nsu+GfgQqmbgMFaQPtM/uKiAd5FjA
0IzD26T2p3SNuvBpKF2dSYJQoCnZzBuXrdu1emFT28npHRJJhwm3ipMWTNs892+tKlFA8vzTAtRg
nspkhdVWFuYLDl99SMaICUYMJK+1AcC408kGW1dIwV0bZGHTf7VsR7GCxMcYswvfTqgjJ+0iVo18
PJyGRCcdOEiJAbZc0Zj4tKyi6cGjUmeslt81flDsC2hMy6bJRlkHMH1aLM0Zi+crFI+NoZFiy6Gp
RHQXt7k5ht2yXQWumXeWGtfLtpyWQx111iGO5+mCJduzNnTfxWtd7J2pYBjg6ynrlY1In/tAhXyf
KS3wczetxzo66HVDPVnWh2KojvGKlQtCO2qJP16F9YonYhRF1uSzBW9qhVu4xkcvwjophP2w4e4M
lyo/N5Fg2qcD5uyxkqkg+4dLLbLYOVvF2YCTWJImkspyGS81THic3+qFssgMSDXJ+8lTdHcYRi/E
SgXmbx2+uNzun2ac2vfzzIJJIXSEoZedhrTxVM4hygZWs6xM1tZyfNJ6IrFtWzDTWKE8S6TbvP3P
Afmt+qKw//cH5OWHXhUfmn9xRvLXvp2Rsf3KpYSC8O3ZrOrg9Pr9jExekeURh1FMKcX/cNr9Xn3Z
rHqyGZpgxw9w1J9i2H6rvuxXQRSRSE3jQZwQKUz/7Iw8Ve9/GAd/r75+pUFOSeLV8zBYR9chbsib
eqyncX3R1uU5KTwLGYbFc8tj4xvneaU/IUtxuRzW/jyYub/zGsST9rpnhwWjSa7PYSfeGYaJur6I
oZiaCQFY37ojK4qzI7/mcnuwXPOu2JYH5VRtNifbbiNWMfVVH2ZiKnF3eMV1lwuSr1nkGKvikKjk
Wi/odUlUH8HIon5E7HT0ho1Iy3zwC7AfbceQZgwvt34k31H32dZ8TaqAFbvyMp/N+0Y5JDudEF7O
gzuFSeaxoZCFsX0W8iFT1XzXjvOdcMZ3xRR+WpX/bOzyi4b8ZtiVTEvXfVsByNGjvdMq/tgM1G3e
aWsvX9kW19FNFTe7CXtS1xf3K0dxOsVhOs0wed1q2XUFXsLGeRCCMEMTjF8mb7lruhw3TrdvC8Xs
DLzN2updvNV21snuyiTIImWhALa1jG3cIjyYYb62naLngEfCIND1cw8fPuUS2pHJcBz6ks07awOf
sqEjDwzPGpV6fA02Te8CDo0saBb45qG6jbcOLTe8TqzaOQ+B+ll2VDzWkJqSMnkGOLpAGUZzjkAY
lna8h30AGNky9d4Yg8UrVGfC1NR3tnqAD70cWB+YmQ2z0ngcog3bnS7XyyJQrNNO9dGe8VmbRM83
mxiDz2s8iLTyPhXrEJ9x/rKstnrWGdsmyEszI+PefpMQrJH1rirJHxaMr83Q7quoYSCTu8OZX8fY
flUdfi3qbj9X5nvk+D8amPzfdJv/I0s9CqN/f4gdP2wf/use7nv/8znGX/p2hHknD2vIZ4JsJLaR
Xqyq38o8/o3rxGQXnCLCCR44UQd+ayAdspRIzWKPPiQvwTstcP12hDmvyMV1sLgSlh5STPyjnALv
5yovYi/NIQ6JbESH75ClvZPH9Yc+sp1UGOW9gGoVNDhlNPit65kGMcEHnnMdX1i51zaZgDgxwaMW
C/8oCoPxbOz0vO6cYvBIo8XcczURd/w6GBLLHKBDz3Qp3kYk27pWN5NHSBe7L2LcN6awCFaCt7AD
YOQzSO1jpD/N1iqgqDKoju3Egk/ehw6qgKvFKUCTorEx2/SfoK/Tiuc5vmwWvP/qoT0fPww/Pa6n
P/7tcfXjVyGjMtLBEwIseCR48r4/rkxCTleqHdKAfG89fntco1d4t3jI+bffW4/fHlc3ecV8BNIi
u5b+yyrmP7lxQy7oH29cVq/iMHDJszztQBDqmZye5x+e10jpgJLRbndDAdM2G0e6BdEGHQ6SVp0D
AG/O8i6fcJHREMNMXselOAs2URWPUUKUYWqvBAneRs4g6weKmFgxjWvH/ujwY3G5S7seFWiaVH8t
lZ1UB4K4hDjay7QKVuLKArp8G8joIty4cnEcTKM3vNeD9M1d3vW9zgIK/+aiamvLf/INOe4k8cRC
IauQYxEfi6Zwnu1VcpF2tbYxE46WjYwVLk1+pQUe5/2YuMuwE2ND+9PzybBTQMXVm3icmjIdy4Fs
ZmpbCz9UP2rzWEj+EFfqtmFmTGTHnzGNEvuEtbmvFc0nnjsv1N1xtol99rN5rvvhKtCRX98Oql/9
Rzf3tdybgZ1RVOau7IBqc2gsaHQiL3CL9GHkZ5XbQijU2sz+Dt6+iI4J0YEPpddYeJOpLkpIgzWw
ga1tMcfoWmPsWU0R8z0XgMoa89jUQYcaXLfVh7hf5xuwSLOhjSKbJ2XC4S1QMa3us58v1utm8itM
nhsbYZnjzQG6ElO6kiUwyAk7SsIZ7TkoHcKkBjYb+WGUVY8yR4WPY6zwN2u/8EYf/cFpYADPXXI1
N9LF/VyBHN73saXF10ZG0HpVz+LjwVOgXTOjm3zdD7Gk+MrniWZqHkAS0l0l89UiPL8+BMofDWSG
msdJCI3Dtk4kL+23AgIPAGsbPU9MfQWosBWPo1gthPTE8SQR0O62gfOdYwwe1pTfFZGydTawyTDv
46SJP+c1sJK9V/WsxE+dp4rL4QREKCq1NVk0ePmXNTbmSZp8xCOgLYWdI0nMkI1ydeSOTrejUwmk
W/BvsezaNrsJzQhpOG9jWEFEN1B8hSLkEXP1nKATzmuNXFnHvID0xuVQhoRmEBK6QouPV2vAXZ73
G7EgzkaqhE3IDAnVbROTxRxGV97a92Rsd65kvCcoF1Ntqg7z2zJNRerKorlpCgNgeiPU7FmPMsbk
0JoOqLlfjzKtAjmo4xqpGK3RF7ZOpyV3IzAQtmN2XR6P8ryXc/+BFdaAyFlHqK9xqQE7BkG9Eou3
TfnbUJkoB37h9Y9Q9mlL86B3rKyZ1XJdVSO8afLi6gIuhZ9f+Y6IA6LF81NeTKHo1/u4MnlqBhGD
+fHZCk39uffeJ47QBdfguhB3McME4uMeTve21YyIi/noYzNQPGSH2VWbySqP0+Nqoeqe07ojxham
gRVglwk7/zGpInciWDtHc5jGZMDpT8/vHcbJiuudXsxKVpBdQGgeg2UCbOmrN22p1cfakcnn3h8i
k9n2vFwNPAqKn259QoZbwjkFPW/u27oKYcOL2jVFNkW9eQ7LIaKUt8qQh7oIwzeNXczdbgnziDJy
S3LOwqCfJrZiqwW7WO9p57zlnfVZOFYOvFFZDLjyQYv4BwAx/pAmfi+xcBZquy41UQdZqVu6Zmuq
mYh4iViBKLsF3izjh6M8k51Y2bXgLP/kN6ddzIEeA4hzPjdVlgxiQQnpJ8kPXiQt6VucHteND1gm
a4j/yg+lVUoIwqH7cWDxDh1+8b13UcfSPflG2n1tllNi2tYO052fRxagWQ4dPOOVkd3OkxyFGQER
rrtv89i5Y7bNcggY9rvJnuY1Ex4zg2O11oq36gL0TTvfoVnJqwing93QllDSxU4WbJpousaX+bvA
FQBtWn5qeKVrzyky3+smAXD0NArxFjKK3HgjBaU8LXtXxU3LTVW6kklsXpSnruKxN6VHxBnLlZvL
5lwZzZf8ugTjY/u2DsRyU0S4j2t4PH0j6rs19KG8DMObOm4Z6UzljZERM3rrdTcW9znBs5yu+ERN
/yZfBvqbycL3G89vPBPsWyC1Yc2cJV1EbxNYD0P1TBZejz8nxBfPRvNtHnQX/mifF2KDwDvJUqTe
9MQdhyO9wRfextVjbZanXqwlSd3tXWgXWT1q/VmQauNI94khJ4EMRcSqO7ZckYc3Tp4f6yT4uNCw
RsoKs3E2/EZytz+bw42PrFNfbUOVH+rJOpYbCZwh1NFI6szS6mJwJ/9LDxfdcJhcKcDGF8QUkvCs
bVm98wW7SQBf2LCYJwHhr3gY+ApOneOi20xciCyvbHAGhMMWuBq1Hs6K0buuFzqz0cNXaSMmK0x/
YefugKa4N0y82MYpZcjsxwB19edA7HJ3jW8TBl5n21YDKCbEPFsD+0MUwQo2UYdGMnXoERDB86W7
UDMDQA8LEOj7m6aUt42qL63ZKCtd0AI+6zG4qi1ZEWAg19uo5UYJBzID+UKY9dbrSpf6Qc4dYrs0
rI+Z6nEBO3zFrx3UKAPIy7yeXNal1wUAmhCpNcTtTW37t0ULnX0OQhMc4U0c3daKziy/fhwkNXYe
cfOWTcFqQqVfu37+MLoyORv8+orYef9+mucBdV46t4528QgH3u06Dgmiy9K+D9yR15ZD/Ca3uE62
0DZZq7iqpcuiAixUTPBJSWBTAITwfl56UhIj0136cceoeCah12g7vFLW2t3Y4/TZJa/wfLDaXWda
zh1j1SB2AndKMlraL1Pn3Exu5eKm4Ag+s43o7sN+Yci7kpwpp7ZN6YXLN5VY4diXbjNfd0OBza2Q
Nber6kUal8ubume/3iuKh3Et3tq9sm4dOquMRXk2zcr+ba5nrJ+L+NQ06r0NdrNKEV78e0vY3UNo
Bd4hH2rvc+Tkj5Utt8dGAte2bZ/6hdSmxiwzxKhy3jtyOXozVOehaOozwW3RUEqkq/Y/a4shSWST
EAS6tkyEdR9VDbfe3IS7wMSE3lf5Ze/a9fmqcAcXETVr2V3WwxJcN1srM9dbryaHgLOyCBK81rXn
nSs/ObfqEGgXd1fXttu5sXpcclNUMedoDjC5mjc6FKhSXnOXL9s74xZfS23Nt5a1mAc3qKv3DPLh
KZwzM3aAEQUDoWlh2PYuwZD+1J5XnR1oRivD5DrQsYBpfMxtw1jBddy5vnIdPRPTHKt6Db5Czt9W
7Oc1mZ27JR8gHkntT9PdCCbDvjBxh/KdoVS5hEwGJWOmdGORHw86pcLW7zZ/VS5DqGaJ5oiLtbam
7hP8JtXDjKqKeWoh64f2SmLTZmkPrMdQSgTM3uiVpBpXOgFjoniR9W1VeGq498rVWp8D4najZb9I
KijvIoRwUlYkRhed4z+M0iKb+00cSr4sVtTSZukZeApgrjdzjQZQfciHUQwSMsGcf7WTImKO0kUo
hzALwuW9LyrMYsU0bpm7hs6wi2c/XI/a68O7ChmC/NWxbg5hHy9c4eGML+F6tCrLe6xaEIme5/b2
vnULx37blwVUrP1/1yD5pv/SMrX48kVdfeh/BQ/+T5zCuAhd/34KA4Lp84efGETsif/W0nrJKxdV
jB924jH1fRkV/z6BIRMa7nbA8rd92iP+YwIDCAhrCsHUXoC8Yjt/CG20tKTQA9B1+djDPcW39Q88
Ksyzf2lpqefDl9enfXHJUmBc/WNLO69loiZXqywpZucscKW+rLaOc9AfRnDi9IeQ8RZhV+f+VBfb
wYrkrgksM1JH+go8ZrScT473hEA/nC9wMW6B/zzrrtx5vbVct3NpHi0ZeQ+uNcLkI2V4OfZexTLQ
Zm/w/BzY8yA53sBcwE8fyHC68BYnwRK+ch7vXVSPkYgOitUL1riUe4hrTyJlYwYqWVXjZL/imNcK
NT88sfvYvM7rL03QBN2HPAYiFO+8yQfRmoiCWNbSLuAqo9W5jMJVBb803nW+WFcgAP6EbRcsSeqx
Yv16GeZweN1HRbzfelPh6684lrw8YBBlj1KylAib9LoZl+U87loXd3xSl6mjtvaK23zEC0nstt4z
lnfUilK1bOF1OXUFG5jccmyqaMqruxyrAAb0yo7xCeWmPJ/UynLlspVkHqdbQYnP1mVUivPR60Ek
Tjq3l6zm5wQkBTL48DqomXdZjiWfB7mu0WUz9O31MKw4Z8W0zTfrtICIN2p5jG3psFObVCupjknP
110UkpcXtEnwwdNi5D2U69A82KFpJUOGl6NPVZA1Nrg2WsOKa6KOGvUwWTkRm2Nrl2+1MxTh65Ag
Lps1XJur86LUoWPtqtIZph0EouBt6RHUvevxS6HgAulAJNsG4b1uQsYWWRck85jB3Z+gnmi7xnLa
GO73zR1hmddTIwDvL3ONgFDb9ZStVedZzyT7cBR6yiafQpT52mXLFFbJQQkdsNyje9Lgil4i5S7G
wZhZBtLKllqWQdqXAbEJNMaflFuNZreuyL0ZJBj7eV0CiPkyqkv73h0bXO1MH/InFc/iQ+NvZqNj
hSEFOrJOaC+qor5H1wxUGsSm8dMGuZY0Dag+XVbYVeyiLnT6dRyuXN2WRnUIfBgSTBBIz5lE1ILL
t4KkAdoBCGlnFbI8z5fY/xoRTRWyhJ/H4MmjjpX8rsvnzO/6mhrF8qNLi0ieAFhTlJw1XkPiRVEv
253cIotlS3pZNm1WP7mq+fmwZ7Y1LbAprxxAQVX+mAJLNA9jgKslK5daf4xLIDyMffzocxFNOkFH
WO1346bMo9d3LtZHxqgtWSFMrnTrDCrtSkO8hj+QiXrptrPdEfhSeIQRdx3BRKrI2/a1wPCm0sHq
hi86N0O+n32JMUcNdmnRJAnVnmEvcq78WRC5EBOZ4FgciAer1z6QG9efMSPXZrYvRWwrXJpji7fY
NWHfHbZiHN09OM1TtPnsAd9vw8Ti+oyZp9WufLLGYOv3WzRvPfkziQTvlZS7UMf+NfnZU53RDpSH
sm0XyNnknRVY0YsRs3mAOnS79dHaHNbI65+iEUsPAQOJd6AcWN+Vo6zvCKUv02BcPecswW8oU+A6
q9jFfKHoMEQR9v6xYkM/sAtn5xiHuY6rgaaOxyCHHgtlcJ3qg+decpnTA+ouHaUK44OZGpnac+SL
/9zPvw2c/xr3e/nl44f2Z0ggWKrfL+iQmTOD3u+XcvDqZG0JuJTRTbhlf7iU/Vdw9GD1ole4AVbW
Py5lz2PO/BK57PjoIhhP/8mljIzyy6WMGhMlUZx4eHNgqv+Jlq/muBMSTOoalmrcV2ByPzeJNxeZ
jOL6yrYoQqNK1c8y6szRisxI/JapLThjY4gruxLdZ83xyxpF3zSPpVryj5SYsMBG6pA3eR7Vfta2
Vr7tZCvb9+I0QnGbcSVLkjify8QjhuQgRrmdorEcvaWTvRECttYbAKu5rwiCF6Gz9Ds7yZevzZAE
j22TVA/V3NYPeTvT+7abFd130eLXTK/8/lJKvTxIo8pri+hHmGxzKS716Kjw0IxNzrZeqNkCtE42
2TkwhOOg9xKelFA24InR4rqYtgi7bDiFj/hobPYfrLZdj1uve/zj84rz318Jiyx00+GoCXTPtNcs
9bMo+8/NQpg6hiCW3h2fbmxgssSimLTpKfwhEXXmisV+zwnvXUXh2r31Cue6CVpsLJZfOSz+5LU5
xJ6O6FC0EnAJOygLRFGxt9O4NfMsNwic1A/MzObDatsXuEVaj0+4LN4H5FdD2SMOLElj7dCXt9Pg
WalXxA28fNFWasc/HT60vjUQwcUZyHKB0yz3cxVX19MU2DeeTTHPmzN0r02XVHWGAG/GXWEcOz9G
0xLclVMLcjnOZXJ08JSuaV5sFedv0i572XRecZoYizcApEM2L5yIJNCy7hebAsMrnlfd5fTYIXUe
A/0lYTU6DjvCriM5nGla9E9NNyMMM71j/ytx6q/SjcPPZcGI6GJDH3CyurXCL+7Yd4+tl3tq34h5
EHDIVqtN+0TLjyNoXusgJww5Z5Nqpqu+EgmbFyWWgF1FzgskFmJwbstpc6ZU5aXHojXN3Fe3Hro+
DYKQfTZ/Zq6T1UFN0E6/yfsmaioWqYmrc9LQ64eLcQvid0SZBgAOJm2PZ//pdL5Ld1CJ/qLTuZG/
9DmnP/5NuguSV7EXupwhzunYdE568rcj9XS6fZfq3BCpLqQfAoz0ref5XVl2OIahivm2i/cw9P9h
XxPyaj94YyL8/SFIdWRqlESbQ/mk5P2g1JUqKnHtxgEHSnwSlNGD2dQXJckjWOGcN3O5Wep8nuN5
uLLaNUEB0ivDEdMhyO2snmIbkp7Xf+2tHLSbTc7cdeUS75tCq2TYf+rDq1Rph7zAts+DT/GkaMEt
dRIvZOsU7akur2kYsAPdW+08P9lmgD1Q9l1l0mh0W4Lsk1O4X2gP9q1SVvGu3bZAp3ERn8Z77BOs
6byJ3qQUfS5cFmcMiJTa6CDSdRrXZykTZ9y5K0o2GhC0dYpBgOmHILDCZq+U0+mD21XBRVDEFZFG
wylKD/jztl2M3sgMxjeTU+8TPkI+6MCmrA+kVZXeQ9LV82sol0xVfeFV/P+1QjIqhUlMqkiHZwQ+
6e1sw1Dppz6FnXVBW+DWu3opvPvZ4U1mnak3RprR+HdcyV8uRxY00GATzAK4slgmiU6/+h9+tQ1p
lLauQmTAnOjGM1wDzGLyRcrlLMyb8LbicEStoxJkxBNd25OtQjyNZRimzhIRJEhI5N+QD7n5f3ra
oHnhpQ982vuTG/5FN/7hWwIiLWSxJFBwEBOvHStcd92wxGdVsaoLd8jjww+fujffPF7/1WoJw7xV
0//+X//i9dh5iaD7MiAimO6Xpn3J7blxt4HXW6ftoDGIPAPwVzupuumTQ0tz/OvXO31a/nCawTp0
+BDB04+hmPJyLz6OH96f7qc6ZtUA3ofgrdWWWC78bqlYFiZX569figPkzy/FMcLGA8MNav+ff7tT
l0wn83G8s0wV0+is3ady6XH2/8OX4fjBFMB/u1H8sunz00NULqqrNlFGO2G50DOIYD2gQUR/8yoY
pn9+OwDiXIyDOPJ8iM68n1/eTr2s/lKCbCMEkpS8ZB+ugYVxRSyeuZg9VQ6PuFHs4Lnx6eCPbcS8
kmLAZbO/Gro4z1oEOe5x7LQzp1BRr+vNuiDil6cUg/y5QpBgSdrtamzQFeZX5CxXAqytFlu0Zwje
1peEECR5lQiPdFdcseFbf7FYiD8FWjEi4JBEoWnxMk5pO07SyTYVaC9b4mWTz4XjUygRXrAZeSAi
EKGUas6KyoNHQML94lmcEWpGU99VjdsncLKm3L9treFUqy5RaCOCoPlI4gZnwbZ/rvEF4FLQVuPS
tXEAB1kuoSJ2mS2LwFzUubUGhBWGzKWtNjDi0DqyQ4Rvw1leOxtn606FumohEE11lL/WHQsLfA1Z
23uBa7k6zFHZg24gqM3kl3K2Q2a6ROU11/li9+FjKPMZekKrquAj7WkL+Yth0HAEGT21r+2uzd8h
MVjTjvWtUr9bEzf+tIGuvQ3qulwphUnvUm82LBbVk0yKarz1zKBnog6ivjqLyRwpr7a67ed0alrZ
6Cwne65kiwQ3lXPwp9zoM7X183C51WtVP4nS+NXd4KqhZ9t1LMrrTbcWYdOMacxHDCct34qKh+Rm
pn8EucZOSnHgFeMOdaIvYwIJ/OCjqZvmarGEWdJi7oM5ZfY79Z9z0dTVnFZKxPqMuV2CZslmRhig
rYyW9eiODJHPG2kj5TuktA+HtR/wefujJ9XjVOjOv583pwCqTJRgyzJJvK7HRTbzlgGGNvNNM2yt
OMmfpE6+ozTzwgsn8kdYBejDuO77phDNGVEFkSMoNIPZ/eBierbUEZlNDp+23nUXnOgKNTRr46Rc
WNSpyGvltQlPtFcsIYiXNjvwEzckv/aZUAziOyywFcLzqj0lX7wQLS0XeYG4HWHAMHl0iJNCsKfb
LZxUvHN1cru0eZIqy/JgKfDdAzNqt6I9DCOK7hnaTfdsXJ7M3abrRaRaJe26s5cOeaGZBGDtstYg
dqvF9CqLljFXF7FidrFv+mBL9r5tlfAC89g8xiYXl3brN/gwvYB8D5IqFFyzeHJAVCw+KIgq6n30
9hW7kJW3/phpBIJiJ9Ff6uPaGqtkotibNW2Lwpg07D1bXHr+gBWIoBmydgu3J5tIlS4cgnpI3pdd
JFiuZVWHwArXrfrDMJRReB7KAT9ptGmUEeatHqgF9OqTsBe3V249J+JmVkiED0WxEhfRedqeyfCy
2+tpDqKeU6nvAFPIXBC6yfvNxGBxxcTcNohfjq48uV0Zf+wboqS3xIMbghGfXzHfeRPxOieTCque
W3u9WpXcUrmiGhPowe3BOQTcdaRO18gzglhTzx0YQu902zSC1JKSEaIVbb30j+XS5o74u0XnX09o
z2HOTscfxFw44Z+y4jhIVDvXOcmQa8WMJ43DOvevR4xVhHP2UdI/rdJatnMXqao8pUy575UXd8ll
2w2zuhxq1jWOQ7vacUYvi6m1qIZkfvzr6+qXC5h+DG9bzD3scC8S6vPLUnbb5qIoMVbviqX1b5LV
BqKhYVN6m2P9zQXsnK6kHy77l9fyAKu+XPeU4r9cWdSUPcdDVOzscW6BhG94mpGUdr7bBU8mSMq7
3mOZoYxdcZ3Hlr3vSFTPxrroz//6Tf9S5Zy+EbrUUyuB58/FcPpzKZAMNvsTL8Yu30ThGReO+Ohz
KoLQydlKgQMIx/tvHoc/Pw0UA+CNT57B8GSZ/fk1q7x1fMv3QY4Mi9mpljO2Wbt6/9fv7M+vQqnI
cAcfYUTL+quPcEYYKPr5ZDBaWAMSvaiOc2L/XTjrv3gVF5ciLO6XyvRle/OHqm3oqH4aWWJxK7B3
jJPvni/WFH366/dyqjV/fFxguzsRDZsTBzycvN7PPzFvchckg4YBFPtR+4CYoyzoG+eQdAn3RCxW
FAC//PZr+m+wev//pjXiCPrh5/9noLEZyw/03C9JKCez7cuf/+6edVEN8bmeQMZ0h0iKv7XgXvAK
djgWtZPax0rKj/squGdJJWPL+I8V49/M3nw98mko+fm1emwK/rOdPv7Cz48K9llMuHywsKEntPqn
4cGPndukGZdXykL89yx0mdUlBYTKLIQ92BdNcrCKk4qzEapUZfbgTVvWVH5gPTfh1EzZ+KIA2bWP
GsQsDGVIeT2SXdXy4KXbrBUIktFdQKm9mIxGYRXea8tz2RZpEDNZCSFgaNuVJ0GqXcyINvWiU3nc
dYINs2ZCwMI0V4avvaWo3tZjTrzusBTsp6aD3TcesgmOc5F2SI6rpCobnKHcG0cN7adQtkzD0nhQ
Qe08uU6hMEQ5MvL1fRmh6QEP6kwEzQ+7GXYEVRRB+XX7ZlRIBsIjBu2p9Uxi5Jju1m+WhqoIvN2A
zIHXIXkxPnjOiwvCVXqtr3Syjvab2HLyjxVNKfJkYFyPdkGvDBSfhkbqlqCTFbHRqAi5AusHbX+D
2kYcu6XjLY9TSaP1XojVPDRVON0Mmo5e53CRFlbcIiYZnyYrfOpyqO1iPqWpB5fsqBwNxuBq9b7o
srgdsFGUGZU0jYQeyAQbHDs1KpGki3VXFg0JvshpTIeY3ObTcGgfdLi1ZGJdzkl5CT7hxEuczevA
9B/rrblkKHqsNyjPW/RUdP6BsaaP29q3Lt1+3IktKe9DxfdByoIbTQecToIl7MzC+Fm3iZX5un07
y/gZTy/CFbrcchmvctrzycnMkBzKxWrW3dhFD2sHzMqz65t+jfB8hPpcldC2IjNgfg5Gxs9rkTkG
FIyzfGT/td2X67jX0l/SeVrOZkefM8m5iPmCKq0r1Z0H9v9h70x28zbWbn0rwT85k1Mb7Jsp+fW9
elkTQrYl9n3Pq/8fyjuJJWfbMM7oABsxZCfyF4pksVj1vms9C5Jebilr3W4e0HmnQA55eSNSzkOF
+AV8VE5gD3Lt9iqQbCNasja9G3syTToG8g5HDTlvgaa5eRWf48SQr0QTkx2fJkq9KX1K8oEXb5oW
G3bfjaxVqauiuiyzYNXGzaPFQsSisv8U2aW19YS2qXsawGpi6FtJ8+xlPin2uivFc1R2PD3CuuSR
tJhK6Vb3hqsRlTkgcXCxetDvM2LFaWlXN1r55FfNZjI9bzUlodtGYK+5omzNHV0y22mZq6p2m/u2
8JeF5MfVQu5JyLMZQOw0QO7o1XWokbZtkkyw6qrhFJoxTDFGDXrQHNvHvMBvoL9GNmce5BtEZddd
mW/MIgTUOTXZ2rC1O2riK8kLJSfWp/iIY1LnaSSLmha+W4jmtsazybq3Q+M5TsirZlHD3FHWjash
savnie3wNeGaerBSKJSLLf3GQ5N3+y4sjy2mYQI+wiD7MqZ272LfBa6j+jjHlNCjU1Ap8SpTDeNB
7/3uKlL65FIGWbOxqujWRs0GQdT25plMy+npWrNGV0a8+jB6RR6ubBEE7AB78KWdt4C/sewM9mnZ
SxgvDaUk3URu81TdRL3RvMQjrSE224wLMnW35iidVGNEPxwEtrKjxi7GdWHu4zDZDU1x1KB4Edzn
WuT8LeWQ1AiUbJ5ckAVUINrIRbElOibOGMhRf0DxAS3OiFhXLrCyjk4WrSJJ631XDkOvOulWZmwo
PhnoSuFJ+FdjzqUdOkJXg+E2NtFwzl2hoGnupDIH8Cn7xUHSvR1L+cfRzBLxOVVLwgMN9PdWvo1k
CZYS+gPJkb1M/VLbDa2mPrPYEVT2UbHkU5gzRcahjcXWy8VFM2ArhcUpzGpt73Np2iLRzklHlHGM
eJ6ZjgssdTgbhBShp6UkQItafs0iqn9GwtmpXflS9an3WgXmU2KLJYK5zsE7mTqTVNBoHbwHfIZH
Zn+BFg61nZLhxJY8u9xGnXrK2SqBv8417B01be/n3BPZ2c8QDst6ChiKUBO8BBfqKieEmxXM89jC
xWQK+tf0eBC455bbkPA06w0AANoMx0KvEDH0ezmajrXWqUueF75lDNKDzG6N9Csim65kaqx7NtEY
K/hgS+7Njdl4GA0xYxQ1ZR09dm3BJskKelQP0lrV4DhQTWi2hdfUC8MIrH5TkDroGL14HZCBQ1fQ
F1PNi8TP69QNR/PGo+eje/0jEpZ2k47Z1WjfNxmgVYsiwGz95q17mJiOxmgi3NNoH9PIkxzTbrdZ
ddCn7TDDoZLyHJcj7DwyvVxVp9Wel/d+JaEN8gb2RKwHluxU93S7B7cNvwyj3zpR4OtHKivatYra
5avavRDzuFR1laso6jq+hEwAVDSu7AagljysGw/0vcn2WCrKczhptMBSQ3rS6/J6tLNDEqjXhoXl
V+8OaJUWQ41HbPLOZVkfpbytN2JkHoalThyAHOSfbb89Fybc7gA8ayPvxii5ipUtjdXVgM2l9HYI
/QkQzVZDlS8CqT+KsD34owwxVhZ346ifjEKcy4Ynzs+qbar4L0Xc9P7W9JiXoYycwxBXOiuZgyVe
C/mqzQl0rJMVC4cHHLTAT4wIpRHzsY1P00HbtNbSMAkXfRl/KZgL8+JWUT9bPVNYoJFE+rUtiJ9E
zEpnmEiv3pWqI+0xd5iNRpl/SweNRw2ITwvZDZ5ZXcv4C0LMsqgAbwhufijbbahE2PB5CmqP1+iL
ZQiXbTt6UXC5Q7lCiw8Ruz0Z00mznqaaeT4IXZNJqjOgUVon2j9HHtsLa1A3SeFmVtamnEoH2wFT
PbSsMFrENQ6YsNvVyrBpZIIqzS9JpZ+tUL0Eab6MS8vFCMMwKlh7fNLFIVU1akmlBJKfXLeps49p
2y1tFmBgQbAtLRJ7qWhfK4nXp6KEl7Yj3ib0dwORo241gSv30HoKIHCiJD6xoO3pE8/q5I2dX2Hc
czWiKxGRrgKFtclgnwsKq3UMkMC4lHXwZjnGcRBEyjHLcV+UPftZdqTFVUQ/EuAZK20XtT+AQIql
i7nau5G8dEtCs067eehIak7qhVwwWpLxS5H73a5vE+TVHhp1Sz/3mBYQXMtew80u8p3hT/XVVApl
q2t9tgMSFWLNTYel1a76sq6PedTw/GfNI44RQuyL3EQqa1JypLgUVldKH16n1dmEVrPpUpSgbTmd
Favey1W3V5plpVoQHREi4QRJzRkrEV/rqObuB9XuNobPHYgxMBFNh9o0R2s0xhfbHrY+H0FfbJNa
n974VCLcUdfbTZeNoUuXGUZrta+gZjl9MR4sKbgp1QRUqlaQd6byelnnTaQ2rtYDq+kLV4+zRy3r
gx16VEa35vnYBYwOXp40aK6lBM+BQkqwGT3kfsDSsVdvvBFqBAswlXyP0ay3mp7cKhw5q0KyeAxp
HSnWvRa2C3tsgCMqJ625KlEv4kxO5mAu1DzAGSkZzTHGfT4e5FAa8aFwYTDFkNBgChIIOzctrE0Y
5uNq8husyJhLMhCTPYM1HDaJAR6QPFjk1FAhU6iKMEIKIT2qeDjiQV54Y3GTavkposXsCFO9q6Xq
Yf6UUSX3qHtvwkg82TrxJB1JwLL02ojurrdhA1UZtjQbHVdDhhutNFucpz67IedzVSaAbYeSyCJ5
J9QUtaOMc0Yi02lQbmStvhtwc6j55zrh8aK+6lBK20PvYAQYT3I9fLLb/pNVmUe/lcgJzOD2DyxE
FH+dAdwZcu+ktfqmzX1jRZ0LinSVYVtriDDsTR3+qiHAD1r6yGdJdNdpPopOAjwZxEC2Q21pApOV
RAuCxS8MYNk+zqVoshzsjSs2DHCKqQtrNmkiXVjtA2UoN5UZHiijYLsNl22DJk9N0Dju7Ez9ZHnD
PmacNANiOw8roxFI/KDQnZPKXkW5tfOp8Iu0wHVuDxu9ZZsVBZ8my8Bik431JiskPFnqYlAAnwYg
cJkZIw92JrLEoH4NGm2HdnohSvvZrMWt7ZlwSjooI7JDUV5H+zV81uM93gLb0YoKr5gcUCixz0aE
sxj7Ds6raR/ZcKsnXd+JPo72xlBCPdAJrVAVZiDV9Sfq2jPxRdUfpV5aU65dKkq6gu5h7oIcGqE5
XodmuJVr7USh+YB+bY5vc5lhlmWdPyWxsSx4s/cSUlcTNtzcmdCTAx3lXTCdc+gmpvZIZOhSbV79
XCzbKbsKR6JcCjIH8mpn+s1i4Bpp2VkiCzvNmnzBTop+KKsqX7qaFGOj60T18GaLfcsRcbPAyPKU
J9VRGOK+bs5mNtyUenCsYdDJ/nNv+spiGO2VbxjHOOgWUdPf550Khho1B0I6Ed8Wo8W7Qa0mgpz9
U1TPtpdQvBrqsBQFxW7FoDRY++PekAc9WeDAGyWnG8vkS+xD6Dl4ps4yT4rzALZ9VY9Yxyj5P4Cg
MJkEtUErXFhRsC6DEKIEnYthuhZDB+WnkH3DW+sqpm/2H3L/Gum8cB2zNaJdSDQxi0c5NJ6Dokqf
bKlONTY+TfoaFFoWLHLVAwuZquSU4401Ya3741ge6dxGW/VNS0P7JEMXSMQ28LE3vY2FDOvMNo8O
x6jTN8FPpxK2xjKreqbFhm5HedPwmJCLhBPT5YPN+qbzkbHu9rywkP8kFsv6VY3Taae+6YOklsqD
Y7/phqyoFoQ3vImKzFlfJJFEuTINEhLRuMwCJDT7J+NNkzSrk1olkJ7UN8lS+yZfohU8a7PECLu7
HLJlULFKxoWiAci30tnzGr4pogYh6BIWaQXBUlDN3mdcXZZWb1oqQUzZHXphFFbM+f5JDzuEEO2b
Bquf5VgYEw3MU29SLUVta/JjZwXXZPUDIQJlFJ74wfpbX7SwZhWhxk7E9v0mNU1GTTjrwiKIFLc0
KvS7aVaNCX0WkE1SRYImeom51SNLaU+nZd5a9IPEuxUZd0R7RktYvSm5Ril60nxUa2VpliiFOp1O
AfxEViNax37SKZvKuPboxtwieqUvk45dhLa20HtxiGo7TVwEz7qxqo2sJ+REmtJ4qU4ZWmmQUjrB
T7MsV3tT6OLdMs9WmQxI2WYJL8tK1LzTm7I3flP5am+K38bvUf/6oRzdyA1cBdYDsz64CHN6VfUs
Gw7jVNzLb1ri5E1X3H/TGM9yY9KoUR6jdEeF3KNHzt+Uyd2bSpnqeCbc8U29/FYz/G/59H9suhX/
2amxrl4yQp6/r5/OH/hWPhWGTP2UZgPCN0OfSQJUYr9JmOZvgUPTwHnSGJEoaFBa/bemSVb+hUFz
bu8DIZjBihTI/11AleV/gQmAH0TjX511Ib/l1XjfA0LpMpdubYMfUUFfZb4Fwn1XzkdwZ2WFWfJk
RzQu0wjeix8Qt55qsbb47qpcvlXvv9eXvEU0/13U/3YsflwFUwiKLNwm7yu1cp4G8kBa86LUbXFM
2k443hyaatfjkxIHtavACF7SLlyNmDsv1dA36z7CDZwNTEWa7pMxAratb6dgr8QZwcUYpVcjkwOt
43yF1ZAyS1xhdVUEzHQrhlE9sd5Uk4IGKqp9ipT5dMySRr36+am9F4a9nRnAE7CICnVG600H/H0N
GjM9IkOPw09CTlYN3SBXHmpyb/SK1zitHydhq+tMbar/orH2vh3z55EtlMUMMbTFjK7vj4wBomts
D2O9LGf+Uu9YWE6SNv5KcvK+yP52GO4aGhlcQzOigvH9/WHy3pbD1p6F7kFBipfuT/SOhdkKR5qm
5NiERUjxRva9L40X+Z/GYnoo+2gkYiEWxo0pph3bAWVdpGlTMf/m6mvQW+HVYFOBc2Str8jb7ajz
OVHbRvvBkqOnqBqIQDOtfIasGeqe1mmzbXt9ePjvtPVNd6noPO3/ed56eKmbP5zn7B0s9u0z36Yu
+js6mkeGFWqwWafF2Pu3nl0DRyZJOjoxC4U6vcC/Ji6ViUun30953VBpLs9c5j87P8yE/F2JFuif
5LPfMJmBE2LM/T2dwE2RmP5srPH0f3CtWfPU9t3UZcSdWgShharAjnedp903qtFeinDQFm0R+xuj
pCjeIRBx9DyZ9tY0XFCjEyaRSrCSsdAR89BRNmIGPiDn1WjDw360Y3W65IY2oCSIysDRgJ2tUUst
8ASN+05qSRUEJkkZq/ScusFBTsOJWMkY/FSbIWG3eS7gQKj7GVmCSrnMyakKGnHq6TuI1iZUpwvF
qumM6NUbcQgrjZw9xAL9KDVnkjAmo7q0fSgBJerTg9411BbzbOxUlxZL8NAppbmvWG84sYAMpo/R
uYuAKY7WwhiU6ywl8qrqKRka7JZDtXo0Uv5aZjcIRJtg5pPgSCGKTCfGIEkpNrAhDrbxM02cIzKy
i55nz55RPmVT+bmqKCQo7TIx7X3vFYfcHGhzFBfTNy7oyy9phnAaKNKm9+RbanALYRRrw1v25gWT
/U1QFTeZCRBDycyT4sMKCWWnHOVlXfn7OBkuvfUYIZdTQ1r9Fbz5wT4Y9XDoAHn0WQvtNRdPJcIs
p1bSq6b2b+yxotivR0/NUF7rTfpgWNMhiE3yir1PcT499DVEdZlOUl7fIQpaIhhZqQVVSJ+QJ8ML
XIzmpmPmn+p02WOzcXThnbsux+jKJr6XPqnJwS9fBlp6OSHh6MOvUbvmLHD9vZnbqyFtCCb0lb0u
k9lihtYxAGdX0pZ3EmzXwj4VVQXqzDorJUe0iDAwx2jjWxHaHN1FcLdoojPOQdQ259bXl2XlPadx
9jUzSWlrroQSnbF/LceJnWzs+rN78tIi1hLVapo+ddnWQjUVyJNOo5IoqpEqnKQ8Y6baxCwyZYoq
k1atbTtZswEgh85sHkUiVpWYVrWf3+neLWQ2TUuuK9mjFoHVV4nWgsiHILyEwid+mUQ4PJJ2r5zU
Rj/hGjkpGaEj+f1UP3hZu9WA+NKyWRSpvtGKeMnm/zh2zPCp9hRW/oVG0hp/+3lEeYTKmCOVRrUo
mxo+RYLh+6nu5J1XdBu9wC+AAX8YR/pBBkA6a10qypHOsX+yBnmXFpgclGdG0B4nwErupE+x8imy
ruWA+0TGjueVTtr1r2w5rqS4v8k6jNtWsPbRSEsD/Y3sEdWg4mSGvtcssbSK5qD29g6V1F3YksTY
FO5gHmtVd624XVXyNWi6BxkrotYfLXZF+h7cGGEx5ggZaDi0QbyvjHs0XjvJT1aYC5caXUIzU9dK
2Czr2n+yE9A8euZdjfgszPnRCyz7Vu42ZXutlS/pqLHUWlUUIEEPrYYGaGhOqdPaGlW5sqT6oOYR
dmv7mBs2NkWgZHTk8GjnYUAxJHPoLy6bhJqdmp51UT0mpr4ZFe/OzGAyF8UBAgF1TyiCyPX2wrjq
/JLLoKxzm1jL3l/2pCml1XLMuk2t10s9eBo1/VI3db3w62TNDuneAy/IEubBkrQvIK9Jywn75ZRV
1OUh2pZHHZ4S5+yvm5qFlVlssJYG8Urr5p2/5rSKAo07GmjSaPYdELkLuHg3ERCdRB1mbhU2OMlZ
Jw3y59Ea14NB+IptrqZqXTJ8KwgDZtzdKxKpTVXlvQYeMEJpwrWTx3scKttWjQgq9b19kWVfC0mV
mMc9mlRUolh54tMg3zDob+jX9IsEUdsSLX/owh+xH1js1kz4xZPtBdUBe0hxrJqE9BRT2mOZOqti
Ak7EOkTrRbQfRWedW4+nFbFXsNbC6GsAuhCt+MGwad+jV4/2KFGv5n2ek8syg8PcpHzUAS/VOI2s
fIqz6abRk+c27051kgT7MoCe3TSZtKGl3x0a/JauMWrpSeOFc62nNVFXoyqfFOnRo41be8kCYdWi
h/nrh3eBbxAKAnybsVvKayvENWsfezt8TtixOnGRTlSlMRf49cYzx6smpXAejfmdSKdlTJUvidNm
n61FTAkZote2gZTkmD5V1Bra40LxCLNLJHuDHAy1TUnAmw8tvKeen443ioeI0QjXiZTvlch6LIPu
Ltc8VJWVeVeFJTUnblZsxiPV4/aQZpcw1ZO5zckqXJc7FzTorlPyr1TSv0ytektVYZ9FfQn7O95Y
mXTWBIQlWZYeC6PwnosKoDpUNKcJeTqGXUYyXNwDQw8wfVOhcIO28Knk0xNuMh6Qvq0eqpaqkpRW
A01JAwx69EB3pNkKNfK3ljwco+mZls9jD19KwvNQRes0haeexvChIvFVipVl2tlOKAg/zsoev7MK
9QO2sCPrySkriJ8D9OMYc7mvmx6lVn0VI+yjSQZJ3ES4tXXVxzI+VK3TDtoB3fkhTrxbefKe4t67
sovg1GX2Y6/1z72tXLANrlSt+RoM21K59nOMUwEahoaX0m1fatka9zO2Vr2TaCwJy1FyKVz3OfWp
oDDSA/YtGZh0S1Vy6IlBtZMbJG1ASXsaf11Sn6puKtdarZNCMl+xBJGbq9iJt4JD2h6bwOKZHpv7
rAR6AYcZcTPwCQqEpn8Ig/gYGry/YWQUj7qX8ILXyu5FEw1C2IzRMLSVsaAyYuEVCZsdC4yvmYFS
3I6ng2HqdDwmAtgiOe22mafHB6Cq8Sk1RmkdajLRg1VLb7SGZz/St/LbaqOkVeG0MlcZbBp2fpqr
hjXQwdTqdW8QZohE3JXax2L4VIbawdcL4aa2d1HNHliNL+1YXujMU9YtylgAJ9V2YBpRpX5T4RnO
B7Yfqiad/PgzUjLArJCS2aWNJ6svb8qRBm8v6KnhV7yKaWMjAsbgG2e7EY6/FUDF7tCgrwo1uymH
4DBlkczE1iSoDapih5/Q2qM4xkDeIAY+FVY9HBtrSODczbNnGRuqGzU2iWYyjdGUmmZsq7tC0gmG
Ga1tHxSPyIh9wD2bWorE9YTJ4M42Ffzhql1AC6BDR+QZxarlkHDHewhUa6A45CaV6gP7eHPZ1eL1
/6a5rcqiUwkjVs0b0TXbUUI/a4mGPpRotyUKpNinETwU41GplM9hnS6UTgHpEzxo4GGVMPtm9vhv
ceh/2Bf/bJd1yv/A3/Z/6j+S5+zr9zWit8/9tdMibgPTDfsZRUHyyPb7r50WYGeVTI5Z3kbVh+/8
SaikDmRgrGUzjv3NfPPG/b3TsmS8xhap34YFkN/8HecwlaofdlqYTA22gJjpEAF+LBIlXd8KYDuI
QVAmRbRfgE/5Rf4ZBxlyDUg9mcfiUTXuWs/aFWqyQxaOBxODSbyXIckgjZA+mYUMIBDaD8CnF39S
V2PqHzQWgLz+MaWs5PC5bpQn4clYRMMchcKYFLMCiYVvXR8yHaGDj2FM0cpntmQKqe43NiDWeF0V
i54c7GLlWUvIivnOLhZVvdatHZync8NmzTTpW6DgOwyg/NaltkzxohAYSc4eOyci+UhJjhynNukH
LWEaSMTAFUuJmLH2Ysek2SzC/NqL9iHq99zVvUWMFRj9T7lW4hOtJVvbJjfJDWbTRXL2/NfyTpWu
WSjB9/BdvqqxDizhkKySlf4gvAVCsPSJpU9xQ+uGkMpbMQdwuCUN9vAlkK+zG/Qdt2VyysW9Es8Y
iAmTrQsiS0XKCCqoOAKglyprPZFTJoY1XdB5lQb2alpsk+GAMHFjtFe5WActrg7AI/Bmgd7WsxyI
3MesIas1cNvH8Yt4Ek/jF+ntd+nt9/lr8Ny8fvsaPCtfmlfly5//dK/Rs77W19qX7lX7QoonSa5C
ocA2nrp65c2ppSXsBhhOmk2bm4ae2qqOuktmMD9tnZXUk/yWf2JZPpkLKCPKI4GZxLexPoxvUcxf
D9IWmmWgrB2ZgNBgWqKK7P21TVSZd45TVybllUQ7UhjzM2SFYTozr6pg8zvHlNd8bUNKRmer2phq
DkDNMcB78SXTV4FYAsH/REQmr/gqAd3tEtzAp/k9vgFjDcPQduwnmBhnpyLN3bKec22JCMF8WqfV
Jiq+KNaZjYsTjEtVwmDgErxkDCjaF+OF8wyIW6TD0iyQrfWOdjteAoBTK7u+pOHezHaDQvQfdOti
E7S0q8EqGsm1L7749Tk1DiSbtit/zcfz4H4Yrgf1Sc92F0NaReKRoepr5YI3M95uOkR9584iJQsQ
8SB8Eq1NJ50lF90WpslISrW2r9ijqsMlIGC9w2LNO3VRCqzm5AfoKzxW5XEIJBdaowOxG4TEUfWO
xYEu2rCi09kcrKsnHXWdTbZ14NrnqtkFpBnnPNTuqNzW4oJrBlolqeckM0sXLEH9a3Abno6L1cJK
dtbrqsS0SOnj+SiAmzgsUDHZaO40rVB4FiQDam59kpZBjccDuuuBjnpyK85dsOT/qIxL3V/WxKWj
+Wq8XaIcYtDx4YOFWTUelyg3SZRvngeazIAnXTwOawWtEOwTB+bQokAlWL5tOGC/TmDFg33SRIjR
PtP8Q82zq9jgN4eMGlABnoCFh0fPjJ/NhqV6kZ7RUIEOVO5Z/5fXafkaW5rjj26aDEsTXdb1ZDRu
UJD2RmPGYoI5s/mIammTfQ1ZHgNShOfn0g6bNSMui1/+3fp6XvmQWgruKFE3W2QohC9TLTafYmzy
gfli9+IBu1mib5JiO6r71F7OaEXLvw3kB80iQlZdZ9Iqzu4z6V5KlkW3Z/XyrEQs4AMEMMJVpl1P
QO6sOrOWrdE72apNLtJ4G2HOBewJIOFoPqDKC2Qnv0qv6Ebza5w1b/MfsnNLBPHbf+a/ffuOxPSK
XCgjOZIJDQrNt186kP6X/BgObt1vmRgJ7X0YqTr5WMgkZ2KPC4uYdcel1E6sBeXxM8NeDVmpIjig
JlWf9DFhJD3g9/C1RdjyTEFiaWAosH5yEumznLE3FNcmCHjf3/oFaBh+CjPb1hAIbB0ePss+a9x5
6HCKbaXfpUsPVBoWxNFESNAiNfCMx1piXkU2WFxzVTPZnfUSsxxhpid8tsjbnLUfdAFtMtrZpzmV
vc7RgrUOoh+7eEx6aBJkIsedWaCbcuxn4xB9bnu3BBuk0erNT4Z/n/NOJDXezjZEoZlox4PVdCqo
K2FdmJClP2aVtmgmpF2dcL1hWIYWz47Ei0QhaSlWLmAh+fcIDOJzJZP8u9N5aMPmQdOHZaEh6Wr0
lWJOyyj3VklfvPo6+d8RU6wGcRbSC6q2RazceXL8mbf5pyjRAJsiMtWsEDAeXqtWulB+B2NsuHOL
YJqupFxdWH7n+hj4IEi4rSZv68xYiqSAooQKh6KiKpJFmlfLvn/t/YNVU6rs1yDeiVaWglVkX4QK
aRlPZ+hMPhPFGF6FOs0ZgURvCCfbrWyhOXKNiMg+p8ONzOYE58AyVrSllJULlhyZo+B1dvoOEli8
Jgrrib3iKY7kA43+s5kM92lifEUSffC1c5DRiqPq/VtL0//fDB3yHKD0n0v7l+eiff7j9NL/sW7D
7IUL8re34+2j39adMnwFzZaxTljYbajL/+XtkDXpX/gqLFtVWZnyh79bk4LvvPmL7JnIQCAcK7S/
avyC7iSVc/J+6CNrEmLi34LWvO9ugasBWGcBkuM3LPmy/cEG1KsD4knbNg81PVT2+GojXvFSKZvv
Ls4/dCbfdxLeDqPTtpNpZCA00+cW7fedhNQjUjGpC+sgmiJh6RZNC6ym+QmIWvbgC1l7yDGYbFVg
ZA9gyYxfwAd+PEsW1rPumS4GmwDzgz1M5HZVI8nwj5k0NVCmrBQLfn/983P8p4NgRCRCBl8ODPz5
GnzXLQkks0ly2Q+O9Jw9d65YuIlSRd8sVKQq+i/5P1zJ9+3k+UqyJ5lNW7YOtgB4wfujiGn0PXsM
gyM7VbReWZYuJ2tKQdqk0uL3T2jm+Uu4iGiwSx/GRtyWDOuqDY7RGLVfMEeIFVUfKLm/fxiSA+Y2
Ezs2OAXvz4j6CKJw/CjHoUtZlPaIzROdVcPPjyLPDdS/m1lvFw4bFfefuwMkSvrQzAq7OhfUt4Oj
bwPcrlXY0DjtkhUAjBdA/QkbGhhMattaq34M8kU3TPmySg3798eiKdOmMxXqcRDG5k73d8Oks2XK
eZTQj0FttrsApc+inczk6een+76d/O1s55BUgxoQeL6PJkIbEKA3qEpwLGPpK0pBE5ZKcaWTm0Hv
fjB+f6TgxWWcMFWpMoqJ9+fUcs2r0DaCY9hq7RpncQ1/aii/VTh+Z+ibNvhMNvGALTi590fxqhCv
cVpFR3UavPVgJyWm+vGll7z+Fw/ZD4+yBqTb1unGEwZKEf7DkEQwKydGEaVHwsEQJ3Jgar12Lf9i
xvjhJmkMBMSZloY2RaLN++GEGmqillkwY0wYEwzQYV8Nv0Bz3KbWFSmL3e/eJo5HO3m+QTJj7+Px
Rlmt+4r03qNHzRDHTk5WnGqly58PvR8vnmLQgOaeY2vE0Dif9XcDvEzavrQiLT0Oii7Tk1PnqKZY
/cVRfnyeMRobjDeoqrwkdePDmMspqGiV6aXHwtBo2gwayZ5KOXwNM5qIQQOiG47vlWqV9WvRVfnZ
UzpK2hPi4d893Vm8YZKvg/Jopqy8P12EX7SYgyzA4aORWdqKr54Ih9++c5yghJ8GhI7JCX8YKUmt
5G0Z8oDZXtMuPXTVC7zV5f/jUT6cClB6r07UEX66wi4yULAk+j3S+Z9fsB9H/Vzo0g3WHRp0Xf3D
UUYhaWYX5OnR7PVyIzxqGoYQ5PnkgsjSVO2OPz/eD29MXmG8Xni+rJkZoHyY+KXc6q3clNLjmMrG
jaoG0KAUEKr3wEqM3wPUMO/OAUxMg5oskxhHZfD9aBBxNU0pjO2jUQfDvpl9bkB/kvPPT+nHR4yj
kG/HgzzPHPpcTvzuEVPjcegaTCVHDFzQ6FJsivVITeLnR/nxws2BPiz+WLzyPH9ctFlBFhVC1vNj
iYatcDtFtOm+JDmDEMqmAW3788PN0/e7FzQqc5nQFVhMKgKXj+wvM1Knupvi4mjW6F6WXjkl90kA
L2GVWpN18s3J+jqK1jgOeH3rXyxCfhyULEBYZwORRIvDq/n9FfUrU8vVwSyPeYNYBLtAYgIMh1by
KQgS9SlIJBoRPz/fHy4vqx3c1ExhMJM47IdnWomnoS79tD7izWUvLCX+BZcjzBNP1n8xXv7pULgs
Wf/qFLjfZJDvxovps2Fs84a1j9y/IC+SjuWg9uuhE/HvPm2IhiAKSFxDHgN2qe8vZD+24yRDTDxO
g6lttdrs12lL5oIPefjx5xfwh3vGioNdCSfFY42K6sMFzO0Ya7FetcfKSmvU6kGyg2kg3Ik2zIbm
l/WLlds/XEWgU+y6WKjCElXnp/K7p87Pm0IP7LrFGs0J1cQHEEdGGOuACXnz81P74VmYT03VOC9Q
VMxfHw7F8KsGKW7bI6sg+RnkZeQKv0vZrZvAuacKeUBud7Tx8XP84gb+MLfMh2ZBKNnwBbiZH27g
NCEUbdByH/uYKhg9S/kpU4Pp9PMTfN/wYJ78cJQP984ow9JvbaU9qqn0qdUyKLtaaG9SkXu3UZT0
7uRF/e+uH9+OyfpaJzmZ0fnhxaNmajEpHsfs6SwstFA8llFQLYUHrernZ/ePI8UCnMDWnqy8WaL3
/UgxlMnvYKC0Rxu1gJuroerASFfd2JB/tfz4x0MxRxO7prDMlz7crqzPh260jPZIUEK+JZZbepQ8
spJDQOO/uGcz2f79DM2Fo1LAHp4IG56ED6OyVmBz+bjhjzj2PIKEDBinkzDiHaps/yi1g5JtBvyZ
4WwI9jQUJKnyYpZVdi6rWL6qAj1RfjGJ/sNohW7HNgoGAMD9j9vhQhpKiZdhdxz7vGLQ9NoOS4H3
i1fTPx1FZVKbpxmQGx/v5zRTJyf0AsepSzzKhy2uHJafy5+Pmn+Yz9jPUxyhrDM3Hj+saEOog+2o
6P9L2nktyW1ra/iJWMUcbjtOpJI1CjcsyZKYA0gwPv35qHNxptmsZo2Pb+xtbxsNEFhYWOsP/bPe
c93GXIM0oBLARVomvrZNk7w5nmmsGo97m7IF3cx5a72KZ/3oRY0i1em5R+Nsn/Ch9nCuBGQJvTq8
dWpsGpNMAmESE+TqYpeODX6MU2aqzwnqRPYxbxp6LUiTxxFUr94JUAwZEKW6Peh1EDXRhSKZQOdR
RwlvsV1DJw+EroXes9kO3vicaFYTnxWJXRUcUDeojk2HhtR7FJrT8jmj4OJs/IDrIMfrTp+rTuQ1
mjE3nV8vcBvpKu5VsfJsu7X70NOfxYhJac5oM4Nagz8EkDZpgtjcGPd6u5JK8XRFN4Y47sxexq/H
tSKkyj29DJ4ndhlOBnUDqC2INu6o61Hm22EGHHuIturLaKDqwTjY9JWfgxSNttHE7ceJy60iFGXC
ZdTBrhmNPVhEHAosdxZXBfgTM+ND6+9Ex4J9GJxBMY+N21vuhxBNluE0F0nBGYlJm55Cr6ZHlNdF
CSc2qbwhPyUCJzjso/IGjF0wqXSr9RpqF+StoGpRaW4NCiKG2aMnQEJTG0g8JFG5y41wSA5W2wUv
0K4UyjSjYWZ3aRVU+qHusMw751o4MwNFBXW1HWJtOJgqqPu9hxOq9b1OJuztKpyYv2Q42qTv0zbm
jOkxQl2PRdDEcJzCIa3KTzP0n2ZShRz+qcbAN4F81IEwNjrcl2guSgiOaWI1f6ym1jBl9jIlQsjM
rUxkTGCOf2izED+9yQpzZJaFnal3hqTzcUiwGPsaYi5AHxiFEboLLjoXu2EwcrC0mFECnsxw/nqK
EUN9UtUhe5HSqY1jQoUq/gd/KEiQJVnzj8EYM92PYInH76ImG8ZjXEzu94ay0hdFp4B1nrxURqfG
7svwPIHDar9kqUiVpyEZEud+cINQKY/jGATah6TXLLErc6Ts3k2gGtEGIVT9MLC+Rqoih1hyXxY4
ZR2CAbWbO+FUPU5uGZiFQ5x0uoMoi2eiA2wmeO0UdZ+4p0BXBoA48Fho/Ynkay3BtsKqd+CuNyZX
1Z4muZmDgwziH1WktjnaQFaBqQGV3HtFhsiMaw0ub7tqmIHKeRo0P4Netz/KfqAwSDrZxU+qNMvo
WNEs+t3JDPNB/A87mj+SV8M5iIIRxUxbqUzEiTurP6XYrNAiRS2lht9HocJ5lxsKTU2hZK3zk/sQ
8QwlddoQmaHMEu6xciYj3peKV/60J7f5addAQPYoydC2Nps+TD+kiPANdMdzVf8+UI6Lfk+YlOp3
Smy55TnDVqE5Dl1UOTuQjGATpsFMaUVbSabeYzTteqfGSntI+17qWIA1EiOdjrDCxfAAlKCxQQYY
lmLAIXHRFIq9jqZXIRHbOUgUN0BFTr0Y4eHLVD7awNYlWhJ13X7H1lM0J6/vDcwZUqOOj4ZuVP1D
4ylw43ejYQ3Fo2v1NguPdQaYtQ7juMcaJZkUwKsitV990ExFdUQ6PaqecS2x+n05U/G4L0Sg30sL
TdCzlQSV8gNV0RJSpIPuCH4Tapmdsd30UHcMkRKmixC50T6m4KtCvRehdW97kR6e6POW9XlqA1nd
xyn/Mqg4N86OUy1bQLiyj9QHbkoYUzYCGRFuY2oM1r5Vq/c2CiL2zulpbrxr6hr/P3sA6/o9GURE
yY62Q128TFpnB78mDQfPr9BOEbXCEiUcoEqpyKS29xWucAZVezwnmx9VJiz5MeW0j09KxSvnnDo5
dW9ZGdQN0NoYAlSTIAk0v1p9aNgWiKSoxKwTFlQNOiuTZYx3Rtr/CQPl5xBRZ0u1TOrIW1cPdaFr
4Fysb7J23oVelB3syvo09gP7DXGSfVNb6tGxmvxPg+rUSRY6DVrq8DsA3n6OAiiq1EbdnoEt+5Ou
f0HOha0UzyCYRH8nY5xMoJCnyeeRFIUmvlc+tG11zu0IuaaAKrPawvo0grDyA6H1Jw+aGMxSkBRJ
abawtmdA+hCJD0mgyAPa1u4ui5EIqUy5b3tHuaNNXPg4nI0nZbT+DGFNNzm2n5MaQEgbWApwgRJM
EB1PowiKYzfLXk2a8XOMOpq0jvJkWBJpiaKoThaVrLNskTHFC8WvRwOQN/az3VfbkHeOi+CmK5HP
bvvyCZwrYBgcT+5xGEzuSGjBF2j6+2nWuW9loZ3HLn1EMceZ/3ZBgx1MtduMzbusoLFc2WF0NOHo
YheafzdyS0MWf/wgHDXcK53VnNDOFI8UOsKvQZ+kh2IYvzYakmihrvboIqj6gx1lxbkWyWly89+2
adGIDoI7UyIhG3n7SqBARVcCp6k7DRiuta/tfOQ1SOOuLz9VqHyDT0lkW77v88Sb7gCym9kH064t
dLZErCkPxEmvfbAhhcd3dZgDzLfryEWfZAz64t9hKmDxjHXhWAdVqUuQoYkaF/3vsR7L7k8aj3r3
EcHVUGKRak5U36mUGOeqViL9d66rOEVwj1nT9M9YTEE37VQlbLoHgUx1jQ8BLhHv1TLH9VflRCfg
6dvMe8jHFo8DKFLZR4V97pyzfjLGs5a0eX6nJRpPto6ykXWSeAqVf3KRB7TSI+7aBC3tkUpZi3rF
YDwFoQOgfnJi70dAkA6PdqOK9mgXSYidReFqPVoOaSzRajIc1BDQASqtal9Flp7th8DpMKlxB/tr
B5a+h5qCUDG67rBFDooepn7ZDF59pFDlmgen6bwXtGtdLlxc6H55HpZ4O1cq0/Do5c1k79AogxZd
Dj2QEsoSuXkXachF7qQ1oeHhRTnqIBL3Vl5LhWr+KWSAeV+fW0LbtWSk2bFHuvc7V7oBPsizAD1V
6Dg8RDUIQoztjBjr5NHN8pPoM/W914+9twfoGzDTtlTMf0y06v4VeZ8iANFxqzwJzSu4Bl0u6oPb
y1b1pYVcK5rKqDUdWBeSt9GdWfxOE1a/ZN8E2qHM26naDeFIX2xQItN+Xwz5VN958Rhjr4HTbyrB
PUfeeK6DyYuesFBUe7T2as0YnhLphBTFSye3UcitNeUe2Sp7FsExjGZfdHad7iYpsELdAfrxUExO
khm+0IqEC8zOLeuDQHwQYJ7WFh8rj5IPN7Oaju+inLQNBpHVmB9bvLLr9zVSHDWiyrrtHBKjH0FL
1LIpfVzIQOvLuvd49FvCFnex1mvBuXfKXn9w6qhTPuRGNeBFKOAtkBXY76OMPuuu0PsGwmQ4IGOR
keR/J8tX8wd08wIe9LqRyF9tpIoncwg7B53CCPj3mcsCx2HZpilOz0aKG+8+mAKrOA9oRdv7sosC
E6NLUlDQ7SUAeS5ggHnczLOF2dCQpytuglS06Wg90G+nywo8iCFpqY+0xnArAO2h26eayPVn7IAl
3fN/jz+FZiNfmroaQHh1SEe5CArA3N+7VaoEe3MoB/2Qxha7xjLrXPlYGEKAfBpH7gURYq/r7hqt
IUxwtVTN41Bk1S8crpQIu4UCAEmCwByNliGsrP6gc0x7DCA1AyEudQjLU4V0yXRGz19tz3reAR4y
UVnIITyjpXeoe7tK7z3cEl5iJ6/N2RbL+VRMauzuRClEeXZhgfyKY1TwoUmglMO2CGg119UU/qBs
Ioq7kZy+QOsoRYXICAGB724/F69eaxTcNFo4BFVc2yl9Xb6aqNfHrhZ3kV9E6GAkGIARWzTAWlMe
HHNdIuZstr2xMepV/ebvqB6lG5NeFsXgy1FJ6tO6HNvId7jGwFcV8TGJ4eWKUtma4FV9YR7KNSjk
m1QWqSteDkUBXdMqOUW+x6HZ1YqaPo+uSbUmnwJ9X+tl/Hh7Ra9eiAxI0QSpWd2mvjCTWF+/Q51Q
oxZX6pE/5IbzFf9s7Rvua+VG2WR1FDq1SDsZKOa6i9euKoa2GgwnQmVeF0iGWZUdvENFEOzU26cz
l39hxfIOpDVyOZ3ONlHMr3BCEpYhoHYCqDTG5G2mDVRGWTSe1RAPqFNa8N0vR6kkSnJwK2MfzEp4
5wFDINNMimcnw/zn9oTWNgTbASPLuQ1NH+JyqAyXJY5xH/uWWn+UGfJZZgHumlTvG+3dr7cHW9vo
c0Xb/nu2qL9eDpaUkVO71hj7RYMiIL5KSMg3A/6Bo75VqF/bEVR9KPfCY6KYtihsFeCwS0NmFCc1
A9qVrLugeVE8J+r+uT2n1YEovtLpIGxQqr+cU2bGcWFIM/aDoJA8NRTHfoEJA7r17ePMWAEQTJST
YTEsxuFWMAslSfy8TNsvzgjd6lBOuCW8taTjApOimsMx4k9IXF+OM4ki0CeY0b4TWdBgIsTXRseN
Pr11NjRWHYezD+6Br7QYpZHRyG0qUt+thwHfy059yu002wD8XO83rE2oFplzbYivsyg5Zh1tGdXr
nGck/NR9AFAGieJYQGPL9Dd/nsuhFhUqtck6txpHh452qz0LtXDf0ZwqNm6Klc02t+8AE1JKpWy7
OEAQxHLIaghEVYni3Iu2C3cBT96NUvf1sgEvoAfKHmC34YJyuQU6L0NwOqtDv+oQqRzLXOfJj5sI
ZibCS17euhMM9IlMKpU8qinfL3YCJs562uZe6CtZqNbvCjCC+TMtXvN0e5yVq/1inMWkJnvC8UPJ
I1/qnbvrIPJqzW/UVdudE1jQtt1Qnm+PuLaMf6lGpGTMb6mZnQ7SjecE3HdHEy8RPcXjYna1ie9Q
ZYr+vT3Yys6AvYS+jD37j2KidfnNRr1PlDRUIz/OHc13NAlxJsdj5M/tYa7nRLkYSJlho7SjoYF/
OQzFT9WryVZ9yLHJtynuxAn/S976mTJ1+//fWHNR+FVvIsFfW3HtKfW7WJ8A0OMbVTZqf8yyNNz4
VNerN5eVLUISGhwaCcTlUC3VvgAZ4tiXuRG8UBjQTvRXnbc2W2CQzV062lR8p6tmRG5XhlnHeeJ3
aQwLSrN7r/1Yg2br9lA5XWPjGK9Oik8FtNcCirIMFiqOGw5+QGQRfT+LhA7NXmqtvRGS5lzkArIB
A466PCpJ81+Q6l0unT7X+62Wizbo4oHHIDASPL1ihOtqjJGfWmRQnxIlUnzTLAeqH1ruBhs/YWVT
uiwqUFhjbll7i69nNRgumaNIfKehZM6TbULTsEVQ4osWqlhf3d6W83/tasKIOc1dDxK0mZj4elua
oVlBEa4TRBmN5sQriCanjamMaabJg520qOcWjX5Xe3R8b4+88kFdlVQD6B4dSP64HDnuYjSW8yjx
kzHLcLnX0Gbs9XFjl66NAl0aLBvwJfsKg2O5Q6rmQiZ+DObxi60mUX7gb8Zb9i1zYF+uo0bfcV5G
Wp7LjRNQ6ggsmOE+yt0TovBm9SlxQsjMCG4fKuq/3tvjCapRREkg9QCN/3ocvIonuTP2U9grsV81
AG5HV+lOWaN4DxLLzk+3v9T8Ja7mNjsZzreod/XqKYopEYkZxD4+3u2JMxGCHX2ukOt7KRMHYcYJ
TtbtIdcOwd8PRlZlz2jSy82BTqvMYiVOfKvTzFPOS/LBUQZlVxtOsxEt104A3UwVyixR17EXJwBp
CXAbA3GsjWX2yY5E9iikkj/06C0cOs1ClrcOKu+hQar2+B9m6TAwU6Uc4iwyuoGyOPTeIPEHzW6+
G55MYAw0k8Qx2wjkVnd8dYtieqFabE+LCHe5plGUw1ZnDN9tXQ0zMKM6RFOaHotOKx5tdTK/3Z7d
6rZ5Nd4ca1/v0KqmsEXdy897XBMSJ/sdtgpuC0OSPNC4yp+0NMs3EB1r+0bnayJ8SgcXabXLMY0i
Q0RTmSubQTA+Bgny49Cv2uJbEBmqvhE7tbmUsTwYr0dbbB3KTnS3Ej3xtbrBQ2vAkBdPWCV4n7TJ
cEazP6KnSCF4lG7r7BrHKL5AG9nKLDRj7WfAeJmBLCAol3UedEkmr48dbuK+p+JZZE7xS6QR9STp
GFRsUUnDYKGwaRrSwir7D7WlB+/buArv8spI7odanY6RXcCDfPsOwBQSiC9ZiG568458tQOwAOgx
GlcTf9Ta6Ijucd/gopdSIAbH0KbnvnDgnWnVRpVmdROYZFD8uzMyarHxgCYEiGbSCG8tej1lYbxM
6MUfRWYrG7Fj7XbhPUaWNcPrQQheTlC4Sh24kthhDDSHullUz8Yk/nR7GdciFMUt2rZ/U5MlXgAv
zbRo2jHxS4AzvhrZzacs6pon3ezzj5MjvUcjMOWdJoLwrTBLsqDZN5Jv51LyWsovmnWqVk2hJX7q
pdbRayZxDPXOeABzIjb2ylrmBaBEN9BEBFhzBaLGSyEmDU/9aah/5x5bVTZi+t0IQ/9G7W88R5E7
fivdMkeiv2w2MIKrZwgVD9TpeFeB1p2D2autii224J8EUPN5EyBulUuoLFPiRXt9qOpPKd4fXxyE
aeja99qvIbe+IYdkniq3NT7VqkL3N7L6aSOCrn14WCgWGBFwWth0Xf6oFCFdSsekSJAuKZ7Wmjad
gmqSP/R+7CjVZcV3ugoN0t66vbEgq0OD2OLuneUgltlZb6SdV6rA4fDT7Z19lDgJLZCEPhkGfCjv
H9DppfGrYWlSHrLc89qNo7V2e2A5jyQgjD7Q54tDrBiIcRt4iPj6hPCxAFrxGX5R8qzNxPVGjayz
F3Vw8G8ftbU7Egw/3BVKiPOZvlxxpNEHqm9V4meFWYWoAJrodNPLg19OpfzeKDZt7taClUktmbcU
ab/9VwH11cYLx2hAtW1K/NrQEHPo8xbfkGxQrACpuAydltsTXFtWE1tbCEeA4Mk8LifYTYGau5nH
lRXV2OgOvfjZpCG4HS+Ko1Pf996fiJfWy+1RV5cVtiSlUvoCtr7oCcCWQQIKkqTfdggHQfrFEQpB
B4oUM0GyPRmt1ny+PeTaus6w7bkKTMq6XNdBJuWYwAD1W9wzsCjAWOpQ1SF2sGDJ0g//YTALZtrc
8qBbudg2cehOciwkj3sL5X2rBR14Koc4+1k7KQ3024Ndo1aJygym2pSzUPtdriYm4Y3AIhmgV8k7
RknSnl482iR0ZNHPx5myy0ztQ6w2xcFJsCoZJ4f2T9g45U4Zoq0mzDy3ZRIEKI8bAtQUxYbFjprL
VK0T5ym91zb9FuRS+uipU5wk33F9Ix3Eu7ZNAxtNj6l6slyaABtXxzVzal4QYhVEXG4qYvjlphbQ
h4Sl8BOw0cU+QWvU4WnqrPGQiHjCZcPDhGGK+vdSk+aTEjsaDsbYhe6tHkmD2x9nLW6CkKYPNPvK
QW29/CldmETCCOvUT8zIPVG4KhF1mELx2FbueGrbyPvXHPLsuSpLe2tfrKWjMysYrAQOvld5YFO3
Y4i1EopjOejUHVHL/CqxMvmKiFNSoxjXNGejayN3N/UVMoZZIQYL8C9M6tPtVViLMrymqGLABmGj
LvZEgi1vmuJd62vtCLwvrukvodDT0IKeRir+J5mGwR9FydRpI/dbG9mhQYdo7GzJvmwsSOZVKMSz
GeOjOVhEFGp0bBVpfsxaoAm7OuqRorDkuFUyX4s3MIrnlqdFxDEXd7WJB9E4KwD6GdKxT9og0BlB
q+Bjp6NW+vbVhcPJFiMxY6qLZ4diT1EMlIN2A+D2UzDIYk9Ry74H96s8Nnn0khSdurGu69P7vzEX
mW5jucACqyL1VSpjj/0YfgRLgCxNWeX3t2e3dldQtaRn7dDDg3x7eYJKIH5CBW3gB6VwUOTT03HC
17Ztvb2jz8IrfavUG9nO6piQET0KOAC6lwEk8AwoSmOV+n1BO35nygmZak447KnUwKmuQ1ju9izX
4gQJ5ZxcIcNtLWu0AzZOIkVwxR9icGtBXiE3qReBuNP11H7ExhCnHgRP2oPi1VvNt7UzgnoD1T5K
D/Qt53/+KuWIOtBbnc7+UcL6oVQD304GSB2IPylx0BzGfKvOsfpQfj3iIkAXnpNpLh7jPsZmypNJ
6nVoKhEcAZTXD04jOyRvi2+5PnhnXXbTOY5afWPB155qLu0fsnu4Oleen9RsAcNWbCvdq1Tk5EML
dzY13Sg3rn7WmZj2F5VA1fFyabMpMiaRN6kfFU56sqjt75rUdhGk6aKnDsj6qZOjW+3wK4/f3B5E
cuPV0IuvitMaDyiUXPyG7rCy8+ws+ixcMI871ZlBxLf37+pyzqoD86EBQLD4omHcdLWJOKk/KlPg
oKbakVlVoh+2qhtrgQeg3IyUB6Xwv0JzrzarLinIa/H8MHMrdP0T2xok4F8tp6BQq2Dib89rdTiy
cXpCs4HtsvNU6dUUJ6HLTrXpOOziIhNfAME2fxQ7aLP/sCd5282t6blTYyzSxmxIIqWYFEJdm1WH
Brz+fiqHaGNPrk4J3fUZ5kv7ZEmShxnQIJMfZ+gyx4OKCRnY2LOBF/OnvnHcZiMBmnf4Mh0kFYQJ
D4cJYY9Fqq80dMm9ts78tjTST9KUI+6nXvQVWRbT3TeUEP5DlYkH21+Myd+36iLZwCm7QNliynzL
URxy/LzCxFqCRcyApu/xZDLfi6AZ7968Uf56B5OCk3FycVyedIm0qWsUJFvmZGCAjnExQn0t+DQ0
Mxt9432xluF6QAvmx7jLpb+UUyRiB3atU/2pswLeRmc3D9j6ZfdiLMazHdb6SepB/pSAPKt2Vq0K
VFcb52umNcXGblr5vh5tG3bSLOPPO+Ry3nYTKFleIGubdOZQ3bd1AKIwyFWwonU8Gf/Iom6+317q
lfsKvaG5PA+ri221yAjqAsJCN/XkdNRZf2plCGeljtVjrnbGOyhfOMG2QF03IsFKhKNsOfNVOZsq
BLbLiTZR5ZUtouS+WUyjcsC8U4KR7HV3y4R9rfZEhNOJbSSsVPkWuRUkREcpizr3h3o006NWezTg
bL3MPk+y5LkMpD+5SzqxTzorOZI25IdIhDCsUV15DrIG3cZiUN7fXvS17zx3zSxOMTnmknI11V4g
eEHnPsBC7ShFF6OwppXiDJFGvYeMWn27PeBakoDR5lz8M3lIX5ExkZGWXT4Rp8iAUO4uUMCbKn2E
6aD2M6tCxYWqNVooMKBiVVbsH1VJi41pr+01QiWpJ/0YLoHFvUZ/CXiQx7GmrDr9E4vph6tk451i
ds6nCrz+ie22JbEw76RFyEQ0a+7WO8xFNxc395BmptLTdfbd3Bg/tiHypo8V5ft671FTOCBQ9CWl
JTWC9GmxyB3wfZxebi/+2tcmHaSUDa+Qpv4ihlY9xBIL5TQ/HZMQs8uhsMyjxfPwt1MXnXz0ptYq
N26KlVyJL03tCxYlz/alhlVdG5GdmnbmN0rWfdaTSbkPMsO9L+P4yRm76iAzVbmLoASebk927RtT
E4LrRxEF4Z3F+2kYrNGoZZj7jt6VR0hcylkdY7jGmSqgnyjJN32q842N9Zc9uPzKoB8paFISgTY6
x5tXiQy+3EEmFSv3jSQuv1DwxWesdvqXeir7s2qEYu/GI0p9eHYpWFQebFSd9rR1qnttktHRrUvz
XFYQ+G4vxmr0sXSL4j5pN2WcRfTB4zgmbqu5X7jQCDo0sA9A83osK8AF7BUN7ldgwBTqYsw6TL2h
EYq2KSzQYF+KsaYEHCUbd+vabuRpwmuaNAIxmsVPGpOx6vVI5H5L3dCHkwkA3o3bmYcYqzjz1t1Y
aBvrsHYI587D/KDmz8uShSbxAMQrKfeVsdJOmDDp9x6omXtY/MjIW8AGPFex910+oNgIfW/c2h9r
u9LiRqU/T0Zx9SrL4j4qChrPvm2iN3HoW1p1u84wYBIAaUdZfoysZ/bWXkDyRMaG2rcN/3JHXKn3
tZIKhETr8U80gJtCo94tfwUyrOAtYQ7+6/aembfq5Vbm0M2PnLnhqNNzvNzKaAPVZhKAEm0rtW/R
tJTaZyOrzWnjoF5nrpB955YmwZE657IJkSYDsipze00KCncj/9PiHqza8kHL8CX7/eZZQRYEJzjv
OgZb7DoxtR6MBRs8b2ba4UFEpZjOZhgj+/n2gTD9IvZoWIDpS+gG3jK5WcQ0xt0U+KYRlCipUxLf
GOU6vHKhaAB7aBySV1xViXSjYbZUGOiB4/kO86nC7gfNzXZXxEb0kiv4jx6gzM5MVNVLux+3Z3l9
oBgfPfH5dUOGvIRwuKQWoMPi1Ads5bz3IC9Nx0Lv1PBrpdQV5UjYx/82ihNzu0i8RI69UuL+dftH
XB+q+Vb9CzHVZhTw/CNfBV0R0ZSI8Uz1nXjMjricYuPdAPJKOTHaCOhJuBwWkenfbo97HcG408Af
zDhqzsgye0KeJizJVnjZ1YMe7JFEm8Lj0Lj5eMayvUSrrDOrt4NCGRSwK+ZWIINQ6bycbIEiZKUP
s7y4mU2/qAhOe6ezurOZGeKJt3n8VXidt/GZV2YK/p0eHb2WWZdqMSjeA3bVttQ9bbPHeSEmg0cW
JCtgXhqDF8OGylR346uuxIU5JSVZ1LhR6VBfThS9yGkqYVr5ZukUzqHNOye98zyefjst1fuN58fa
DOlrzIBKAp5pqJejCQoCZeDmvC/t3oAtXEBxmtxB+ew2svcpuEtl4+iuzI8mJDKHpkV4Bd91OWIJ
msKuvCDzNV2q9v0kVdEfJR2Y6gXJh/rNt63Dmwq4OFodVFyXTf7JTFpr1I3CN7KpPKjILPhdXsNQ
o5p1NmlUfH7z2aAujzUgYmT0apZQuXFw08J1M8iwiZ3dTdJAztrTx9+F3TTDXkJn3QqFK1EA6ATI
/BngpZNiX66nkkVaEk9t4cOt0JVDNQTvArQ7driKZHdW13r412jaFkJv5ZakQkAApsYLCWYJy4ES
E4GfnQqfAKR/VuDM/RQiGu9vr+bqKAhvoQEKmP5KWEmrQ7NNQOj75VCWx8hoMG5W+q0sceUMsHaw
d1i/GZG32JEIt2L2IoYSdAZP4pMZAzna9bGV6KdJdyP91Ogj8s63p3Y9KBBYSIFIK/E2gY5y+dkM
WokiMr2CwpU5vcf32/xkoDvwe4oC61OmKEl4vD3g9VpCUuLRB06U+xL4+eWASTFL0apG6be2jcV1
BUM86KSy0UpZm5ZHAgWwHUNT3gKXoxShaSaR7TJKjq9Oo2cQwfMygIBbUy2edOP0H2Y1IzlAgcwJ
x+LbJWPgSBehAN9WeuM5kvAxjXLcuAaujxj/fXO+fXhWgT5fBEk8aGi01anw+6xIHopgyo5B2HXc
szmy+ujUDF+D0A20jS1yHSnnYameIPYMOWbZbq0C4JoDRjc+GirdO+xeNVzdGzQB8D1NlcObFxKk
EVJRBoAYsCGLhcS8WgZ6GAm/trt/2ypvz2P4dqkbRCTZefNJQz3wancI2OGj1/W1r48B3ueejRy6
lkuMDW5PZmUXklp7qI0CPb0WZBuDwgwzalo+1mvxrquc8EFz9T96VhX+oFRbaO/r4YjAlPH12Q+G
YvRi7cbSRHcjnXo/KsNvg8CURVGbD7bVuXuZjVs8wOvc92+8/5uDURpeSr7lUhR4oveDr5WKDWQt
UKt9oCYyPXJ9e09Fl0ceYl4iF8e+8PqtTvz1YSBYwqCivcfFSlHn8oS7Bej+IhUjJxzt58Ktv0ht
egmBVO2F1b8rKlWc3vg1udRAO85QF+oLPMwuR2wx1HQNgUUyrmow3we09HWULaLC5X6btLdmDH9H
czh2AB1Y30UE09QGGlqlKc9xpqt3PNAkLLRYTndc+DaWGMSHjRGvzjk1ZxK+vw9BnX7TYkXjoVXL
TPDiRM1tsg9DqeAiGga686tWo8HaOBtX9wCjcW/PjyYmRy59uZr0YQ2AFDOBphvLnTm0ygezHbcw
h2tzmmXy0T3nQJjLpvPQ16FBFIh9vNdR+HBHvC9yV3lQsqJ/a5LAhGb2G+d91sRfXjlZZCUFMsmJ
L8qhegDMkx1Hrdc3uujzR7goCzAKSpvze47E54qlSrQPOgs5Jh/jau2fEswoUq5xUmPPkYdB8bMv
4hSfjgYxlvCxNYKh3DlprXtb4nZrC0seS7+L5UOpb44Orx59kaJiDTgAq6fqGGCxi58uZqiRaXXP
iWe3/2GzgNAknyWOUlWcf82r0byms1rH6njNF2CtdVUt44MsCyk3bp+1WXEjzBg6MjG6Epfj9PWY
j0BtwNRkTjLhvRG7v2KMQPZagHjNfxoM+Aj1N552Swh1IAMNUgeDgQPtqBp45FoIBtQfpzwf3yxV
+3dWXKpg9eZovcgdesR2pN0rNChz4UG3smqJM40wkn/hjcfvdDtP3nweWEcuIppY1Ca0ZUqUV+iZ
ULmiwIj8DiSdHivUk8xLBLreGpeBk1C8guFB0IPJcvnRuqQIcE2mqlhnshMIyWi5skNTqRwPTlfF
4U6IuQJxe9Cr64f1ZPeDX+UJyTQX+9+eeD/GIg/9sDQVP1YV9aQggIUsS53fTVXzTW8iYyP/u7rf
6dDxGJ8DDCXkqx5WQv8iiYHl+maCv7WsK/Nb6Yn+IzE9OShBQ7i+Pcnr42Dy+WAD0g0Fnrz0A6jc
0huGnu5BOlCVOHil0/yrqOH4T62MSLfcHux6djQqaI+44OrApv/1FX91xkWpmhHO2pmfD4pS7nW9
VjGQq0ZFIJDjROhFWbnYMsa4/oxoCwBXmTHYvICW6haJZ2a2ncvM9yYreEBcGf2ubDTlR53EDtvQ
IUSprI21jSi+MleAlMAHSZtodi1FZe0CFNvk0PhLnem3NKL4T1YU7YtrFvgsGXSeP91e28WHpLXK
MwgxxBk8C1F7eRYnQISNopfDM3EIw6e57eUiSHSIpLMlUD2ftlcX1DwUe0Wn4wNaFJ/6RQhVwRyp
lWuPzwVOiJ/quLSpQk7xRq6yNgq9C6xn+MWUqBbHT07IKxVyHJ5Vs6HGQMw+JqaRbWxJc46Ki8nM
R43K6qxJgnHKZWixgn6oy8gan2caTLo3tETox8KrUUCMBbv44HWNM+wd4Yx/QqlX5Q6EiP0U8qAy
/B45w29aWDofS1WK4dgUuaEjkJYFKCnFTcbyo+Gk4B6HRsiuyUGR3vcqylwPZpko8rnp2Lv7ss9F
dqJpa/ZnfTTK6KRmQW6/a+tedAfdjLzffcGLlN5RESEKNpq4Bj8lttNEzylWp8XRqzCe34dqrbJS
piiMOxW0ynhfeCL/nKaRM+2CujKGt6XL80aYEfBkylSF0LZffKJJ1yq0jVz1WeCTTtex8o5aniFR
5iUCMTKhv41HM49HoRlUDG0M3sfLSoaWp4qp5L32jMWuudeMyjrOmMBdOxnJ1r643haYKpAicJ/S
W12mCVTzO3sMJu1ZTaXctSFggakJt+61eYEWm88Fa02Dji2IJutiAU0HUbe0Hgy8anMFYcJ6CE69
02jHUEuxkxvbPzLR7PI0djDPbseLlePFQs5JiQPm56pbbih9l8dDNjwLq8gPhVKEH1Q9czZ2yCL4
8sUoBQJVothFA4Hy3eXp4iCo9oBeCM7y/T92jPbU4Ko7UUS/Q9RYdmOw9Rq4npapc/Joq824A7qe
lwMqRdvbdaFozwlqe3dNUnweTSz/3rp2DPJXB4PCwpxwXQ7ilU0rE1voz6EE+d6GWnQiXkyH26Nc
R3TqyTpVT6oyHt2nRT4ns0oaCu3mZ7ADQXnqqqmxdmCSqSkj4rpJwlv5VBSe4JIj2guedTkpx5Ei
GIPOxJjS0761CP7dG7DJH2jyh88CRvtpANWwcUuuzBEYKcPC+ACbtFS5UiytGdG3M595SCq/TPd/
ODuzHbmNpmlfEQHuyynJ7p4Zabq1WJKtE8KLzH3fefXfU3qB/xfJRhNj+MAGBCu7irVkRUZGNMGX
ZYzpi8JupH4b5Yq1CBea3aYLkxuqO5sSizHOStwktv6KthaS4BLGfHoV0ZSFcp4fUMg62GGbDOB/
8UTRSkgQgCWIpfpLtpPm5hgGgBivSZCO/hQYuWdNLdKL5YDtJTYdHx+vl/0HFLnqT6sMPA8o1q3j
xWVMvx0SE69kqdbgBbNWdc+WZBfNMwbpVv2upb0FjnuW44n7OPT+HDM0ClK0AugQ6gEz1qE7meRr
XBTjNUbJE4tFOfgL/jAcI+hFl6kJ5086TYDepGDh/TjynUkWZEwYrbyaaa7U1pETqsAYeCOxQw1y
9Ksk6NBhnAMXkqbtFsVkvvmjgjRwUhuA9+J22Cwi5K7riv5RECIrLFw6r9NLusSRp8VZOrj1MA//
Ph7g/kAjHlLhPB7hnZKkrwc4O0ukZ3EnvTL7utt1BXIadm0cnDVbZiSLlTB0HomBUSvYyftMi55a
qSm9GpJxLfR08duh+nM05H+NTgtdO+4+x5Hd+pY830bFwGlzmg4W0Qb3+N9PoOODTcpoOffWI4Vu
DU+SzOba62YfQZ4KzPFzWpKmo7jo2B0yqrTj5xcksaPgR68oiC1aMhqEB3Ox30e8uyhe8BriwUnl
ef07Fl2tozROw6tTB447N32lUNtuqz/Nir7VKqHhT4+m+giY2A9fGATyLALd47myVaUfLGeiuJjH
19KczScT+yN8dqu8knGXVc0ZUUjZ/FNTZ8Nwq0XrvhRKrf9461oD/geM1ETxhst6s40tq5GteITR
FaHN9NqmSnIyino8WNH7LQv+IuByHIpYcFtaUjJZQZpBs70Wkiq7YzK+UG+xXWeQXqi9H73i9/uH
aGBKUAhMnbfEZsNyWHV1Enb5FQea4o9Uwx/VdpLx6fHM/XyNrDM5EYbJQ1uOVu8tVh0hwa0vqlRe
48ReTNWtmb3UbRrAxEvfK/GPstDlxXeKsUK1U0JLfHwJEZIYfRtP3KtZyQNu1jlmQ5+RxZYi15hH
4GDFgbbrJa1cl/6sOKH2zJFjJQc9D/fmCIiW6xesXeDt6xWfJ71VFr2TXxMFh1oq5pJnlSjjPp6j
/V0PK0g4D9KoA093h/BNOLvMTlBcLUnV8cG0TX8MMtOroA+fH4faDQg4HcoT9FdyTt52mwStDxaz
KqygvHaKE3vjEEmejcDqQQVyd1AQhc3CouIRRNFsc2CVQdIXCn7A7Ng8PteNRi7RzKbkBgEmNS4k
8uHcm2p0sNbuDE7oQJAw0ebMMDcrWtPGzEQBpL52Zrd4rdTTraor0+nNU8gDiwcxfrIAils0Mcun
OJ0xD7iOAQbaXduFvDur2H8cZbcmEHcTxyzlMy5U/EbWKw9VdCOu45GxIJ37tMxm8pqR2/iAMm/s
LKR1D2Ghn8km/a20i22mbVqwUBmcpbouY2te2l63/CE0afeTojffIISiZYPWVYA1QRtbjwooJtVQ
xa2vvTKp3/g2KeohWPWdEDqfsDQf+wC5mEV9a4IrwuJ7hf/hT/rdZoRylxRqVDX1NVE1GtG6OUH+
PFj+CNIoPzt5hsv4W78eAan0k0vz2CKDWI8z7moBRRT1Vbaz6smG3XyJ0rQ79an1xlrZz6/HZArC
JGVWAL11qMlQej1rFELFSvUkJ0hctrHen1LAoXcJEqgfHw9tv8nQIiEbArrjiYdtyjqeblWJIwVa
fYXSa57K3CjOuSK9kZn5v1EBEbIFoMqDoayjGHWvx9ng1FekO2U/tJXcxfJ8ORvqXB0krncHBA5J
bQnbV5rA1qEsJTXHbrHr62IowZ/Qk8YPbTcvBytifyQybb9E2Xwm6kR4DuRVc6W9wvBi0+omT0vU
Bj8JyKD/SMb4d28OyZf/8LFQcxdnFZ9s+7KrrcJQaIhurktohy+jUCrXMIJ4+wyy3MHZeEiiTbC1
PTb0LpCixmyuPZK4bOUEG5Iont98IpKSCD6wkOyiXW9zFweI2NeNzUJvgyT1dGRXr3YdTi8Wsv4f
Hk/b/vAlEmQWmKV06e20QWD7hTR8LfU1HJzwc9Ys8vOsRO/COR4Orqy7kQAV4JAKwuoWy43B7Yyi
s2pUL+Xet1u0IZUosb05Bvp/PKg761x4SXHuQjERnOf1OieN6bQhT5prN4WSl1dqcVZD7dN/CAIU
KeAESpbbFDaXzR4fz6K5KuJp3+XL6HazcrSZdonyz5VA7is6LEAhN+d5M6BPX/UDC46d+lxX6OPX
M9YfJGv1c5gXR27N976SKtglIo0VdpDrqbNiYC2nnxlVHEwJeeDcS+dCirtbPxhlf7Am7n0o6HZQ
uIT4BojdOppGi2aQz0tD27RWXeJQxqzXwDPn8Ze6P6b/F2VLqAocWrrQJm2ubRw3Pjh/4dUJni5l
FP54HOneeCghkMSQmGkUztfjoXevW0Amm2sjxcNzMi66F7ZTcPoPUXgi8pFYfjuecKgWJQJ+TnOt
kITzG2X+W8lxY/gPQYTIDOUQMvZtph439SiFY9peAzXS/XDsxks0G29P0kmeufn4ONDqdoRZFPts
p7fL9grLwP6uaIPhPOsYXKqX/zAaGkdFbxh3+fZVi4VTZy5B3qKwigmv66STbLpNUdRHkqN3VwBc
1J+9WFRDxFr8BfDrHKOjCSpm2vJ59nkaWC7GXm9+0HJm00YpulfpY+XOW0fJemOKBx1JNjyitFNQ
tZguWfAX3jxpvNGEGA0STpD/1U2UAUKx0ZgIv2WD4iVJLPla1b/9hCMZgYQhXOnEvzdRwiExsd40
oNpj4fBBjWP5b7rHtI/h0qXPE4fQn49HJfKp1SsdXInxUOgD7wJW31yudjGU1mTDYF6sSu6fyqir
pc9jNPfLazDOZf1aTEFgnmMLd+snasRd+OYUHegQKFgjRxIS55sBjzlTPulDdU2bFow2CkPlR5Xh
xujRUiX9jjBPf3QC7m8RXj1EFDrDrJltQqE7CR5Ts842I4PpvaKQ9PwMxWC5aAYmIq6l5vkRHryP
KfSiBNMZ6IZMabMT5J4GywRu2TWc5THyHTmrzW/Zog3hF0lvJO3PKk3CAxBD/J3rb7uOKX7TL7sv
bMdhAvTtrl0vq+8VrOx9A0Dx+5ySgz5eRvuNLo4TjnpK7gpid5uvaNtLq0toI15pc5L8qYF6nNVh
dXBB3ptElioa6IBlSOJvBhQPSjfIbd1fZy39mutt72I99b5f1Oc+KY+S23uzJ1xiKXLTtour4nr2
ylJZUjDd/opBW/uCENdf0IHni71g6v148naRxOnFioa4T12LK2YdSdKA/qpu6q52WUl+gsomXTxa
68bL3ByE2n0nzi1uZCjGOunMrmEhn+syNvFHvgYFallp4vR+0lVHG+zOgMgCYU3DgBKU482B3NbT
oMQYgqEYEteqG3bxP1Ma5JiFG1h3v3nygMdNGAvsZYqQmzWh4zRdj7Y6wA8yS7q7K/o7sQ5ylMqr
cXw8GtruvPxJQ1c5p8Q7GGx4/a3Im4ymzfXxqtoj10APP6/wcJkwmydcvAzqxnOL/xS1uuFrzZOv
P0hE9lNLIipULLmHALt2hMsZ1ws+sXw1syw+DUAtXqsE/WVcjCOdgt3LFYiYhUl3G3ubwusm2YZ3
tET1mGtQYzHnxMOt5HViJ2csjfWrmjXWX5kWxG8tf1Ix42zmThKSyTyd1/Nrh1NNKbexrr1NQ8GF
ElBoXNAyV7C/HaT5SLFovx9AXZEtZu1QLqMIug43jf2Qhl1pX3V7kL0uUkxXVg9Px/1HE2YhVOFp
LGPvbZ8tkoYumKMlyzWLaMf2G7tjdVpdaxc4JiK4dbDJxfZanfsIqlK4ohoHD190uK4HVSmJMDaY
tSsW3roflXCezNluzqoxybgx16rX9jEFZUDgp7ZWj+6C3bpBrO+n7jTVQE6ZrSyMGUHiyHtruSKO
1oRne2wI0Wptl72jztUYGHLi5OgvET4t58eHwW53EhrWCOQUsGeeUdp65LoS4UsZlArq3nZVnZNB
i5SzU0WRemKnDpPPtWvYnhFN2XKqpFZ/o0iNoEzp9MQCiPClER/YPBhrkyyqVAb9miy4thmpY39Q
InKpaGyVz3iYHlVZdp8a3hmkHN4K/EMpdHPSdn3uxMtiGjQWSc2TKgWp+WyURkadkjvylBYxhndj
bcGN0DsVxzCdl7J2ejzru00kfoQw4xYtThap8XrWJWgS+ZylBgADgjUcSdnLUhjqQW1ht4ngzSO7
zHsFUFeFMbmOkrfVYg82omJjpJQv42ylfgXu7/fGoX373VCi3grfnEPW2WwgKiU8WhQ7uBpOp8/n
Du+V3Aux7Fs8vUdH1X3r/An7Kti83GI/m7fXI7O02sqnobOuk1OFrhkiUVzHcXXw6NslT0IUjsce
pE8Bcm15AZXqUGxKbes6gNPdLLtR/7ZgsjxXI57eTl7IB92t+0lkUfBahnjJRPLh1qPKBklbut52
rtFsp/RuoCHgUdHNPprIlb31xON2AnQX5XoIyrxr17Ea1ciwx2yDKw3oBerk0tz4UtVUJ7nVDWw2
scaFKynZuXpSpMjMEI3Xl4P5vTNeik+UPIVcuijerH9DUhk29RQWTYlW+lOp9L0f56V9Gqx+PoDi
fzZcr054rCAA4yF4gFNSld/EMrVMtCiM6a0JlLpzIwqk1SXhw2u3VK775mTGHLg+NoR4jTRkCt1Z
bppGv1TDPEtPnIiZ7ptG2NK+MApfzUSLkvkLuihFc5aSeAxctejM9F2zaM0AcdMx/m3a2ijdEt+E
GQPWLB8G16wrxJuj1NH6r80c60RBSLzxkz7rO3/OkhJho5ndpLtp2NCLSGtUEfyW6nowPslpaYdu
w4EiuaNitpcZgDrwkOPRtUuqd9ON7jRz/Bg4ZhA8Jz18uffKKNXNqxLWTeO3ToUIxVTEuvZcqEaZ
4M6pdzkMukzPv9EUNi/nRm+CyZuTZcp/6y06Wi9NKIfhKVG7dvFlg3eRa2fm9CeaKEXiyRob4hTn
OcJ6VUK368nOw8l2R3vR6o9pqw7YIzemIT2hxhsMHvtsDM/Mq6yflhSZm499QemudZUZi9GzHFtt
8y3qU+Su3YzXmIbuRl13+q2RxvqPnu81fEmGxs6/T2rf5x+kuAEHDqswDX6bapzFMGMPpih4sbW4
6D8EkyrPnxytbGdIKbESPi9jo1RuhaxTdYHhZJD/knmaH2HO2uXT41Nqf36A7YLlQdymMEkus17f
kE9bHPby9Ea6qX0f63r5GmmYE2iVnZ8luSoOMsH9Xc7rlQIXXoXUZtDOXMcrJmVBwGiobuWYGe8U
buzBD5AF/wb4HL2MVGpf4V4NP9pJmQ4ezvdCC0SRq0pwULcPsjQLc7xB9fpW0JE2PFVFhq4kTfkL
vh2zZpWXmcb97mVUpsW5LADfB6zefQZF8YsnIbbf/AQ6LtZDDzS9nQdJ3D9mpvo4FJW/NTKiuqei
l7DL0dvCMcC8k+H3x594f4QB3TPdKGWxdLVtMxy6DnGDf1Fyk+pknDwFGyZPRRQ29Gx8nw/Oy/16
ovqBFCvy81QTKUOvB1mXqS733Ky3Me04CIZSzf7N6PT9yg6F7NRkilGd3jw+qKMghbzmbaRgN9eE
Fqm4s9VaepPSpVTPKl7p2amg13d4v8jZYj89DrfPi3iKIfcoRM4EqXhzA8YlQJIto3qQI019yoZZ
OQf5W5vZSTnhIkDlEWkv/+Fs9mUxjeFCG2NwTTW9u1QQOD+V/TI8yejZnVJ4Gv2b0xUC8sGEFIio
VojV+wuspOqJnuD4Elzph1MvToI3BU5PbzRYFMOiTxImCTfqT0mtdZQcmKwwzTi5OWz1m7ZEpmdJ
ofXmT2RTHuXW5rVJyWWr6jxYMVlTqVW3CIeIU4unpFupYXuw7vYLAc0N+nYBOFkLvDc3YzHavMr6
bLyBLvYfq1wfTkmkHpXO70QRgwAMgfQH8Ur8+S/fJQvVBejAHG+6WswvCEUHbg468+YZwztPPJp5
3fxkd62jBClIvmlk0+0nybPOpfjHVFXLkbKGmJJ1hgPwwF4lb2SNofW9DlNAHKMvaJhuSVO8iwLJ
8tIuTPCdobXm8S7d6qcJ1JuiAc9y3i9whLeQTmUaE8diMt8cQ4Is2/GYsS+DOi72h6oNG/lE5mHU
H6bU7BR3pEtl/BOWk6Mj5KRPfydGL9knbO7H98YYSsY/CwY0+cECujMboruIZI8mW37j5iSRrCxU
SHfmG5mPgCAz+WlSuv5mW6Qxj6fjzipClp0zUrC4RAViPfGhJg/9QqvbjfYLq3GDULeKk2SOTXt+
HOjemMhweM6hs8N5vIGXtCBtxtRIltuQ9sMLnYO5N4Mn+vZiKQfTd2dMDq9G0cCOFg2MmfWYgiaV
Qr1L85s8y8pTFy6RF6ZZejBz+1ubG5vjCoV4kE+eWusoVixrixRO+a2vh/5JTfTqK82LxkkCB3Qd
VB/9rO/ng/LJvaHBuRbS4mj67J6qQjk9nJyOoBXd6lVc5J4KJnq0R+58LJgXIFioi3BvbjODsBn6
REqK4hZXwAcOhYsL3KPCG2Ut/aDPS/W9p1s+d+kSGy9BM75Msj5+15Mwe8nwM3xHtbw5hSW0NlPP
jyQgdnMAOClEiAVHhO67n0KEvxx8SBDP6mz1ym3IC0ABw25dWbLU58frdR9FQOZQQWHzgFFuNwZV
ODrKQgxroxmS7hKnysmGaH+wVPenERQ5kfaJBiTBPN2sooQ3bpmqXX/N1Hw2XUcnE/yBDkLfvg8X
o5Zfi54n7BMl6JkevMWyq0sm2Yv9UodFqHpBnyTdCcfyZXIncxyAS5Y5P1I/2y0HIT1Ens0qB2SE
7ble6qZCUbBvmv6qSmqN370Grw7lG1dSU/Vg6e2nXfQVAKlB9gcb3mKnsAZ4cNFSfaVy0niDFZUX
LUkd/60fV2xZIoggQvFlPaAhH0rbWuoByYS58POEJw3az+pbMyfR7Ct4ODCLgQe3Jr6ynrYK5Hn5
ukim8lIOae7L/SwdLKFdYv0zCu0f4IK4OG65yzVNbBDjG6LwaHD7xPir15anssagxQzCI2PT/VIA
tGIhUI8QRbktLGeMCY/NTFPAtp0gdrWU/g+jrUOQ7Uz79vgr3Y0lauPCvwn7j83eKIOWnk00Ia9S
kaDC3US6V0rcG44JwPs41H7ZMSxhPYO0F7TVbe6Or1zWo1SgXMcuND1FDgM/XuqjqvDuyuBTwfWl
YxiZDg7xzWW7pNnYqQuTh/da6Y99MYPH9NLnTqNXp9HK6qyY8VHX192hgdTK4tG1f11Oph21QIXK
dZnn9qwVYIBR2h9BcnejkEnQNAKfmXt+vaOUvgvbqNSVa6SZude3Rf1O68MjA4j7UaDMIOItujQ2
+LfZTfNUw9/E/6kzvCBJ6mdJao9aqu5GobGbU4iOiR2bMjUidCxnm3XXWOjcJ5zLdScdUT/uLgYa
tkSvC6/TbbdaPqeFOYBGXHFbWjw1j2+mHPyWldpvSVm9DkXwNktLcjsW3/+Pt4XtIzkx8JHhCyVV
970IsQTpnbDyjaI/Yn/vqhQiEm8satwgRzsLmxaJ4V6fJeWqjZhWDqr9FIfFkxWhyaHVy5d6Kb8H
ffARX4Q3ijn8HCOzSesrT3GqmOLL/pIatFljdEnM+kAZPLio/TDDKXaKpwxM6a35LIMUdCrINLwk
ALzXodKOZbEsLJKod1QPQ2nbLR0N9HHsjp4s99YjBy7Eb64RMpLNOSgDMLeUZ1XsLx3c+5xcejFp
m748PgLvnbYm0JugvQH3balI8aT3xtzU6rUJLPuEXc2PADqEb4fpUVF9azzGZ4IBBJBNHRcKCUWK
9dzRvNFWQV8u10JLI0Q+J7hGc6V6GTKclxHbh1u/RNNrPyjDuVK64Ay+WT0VXTgCe1pHckP76YUU
Th5JQzPKo3RlrX9NXmizoS/6cp2McPaKzEGQeim0Nyc2vDnhXAmODvXarVkOtZ4mRItTvRZMqx92
w3djqo/0CPZD4VhkPaJ/Q8FgJxVJiTcFtdXmayhV0lkJB/zC7E4/WCm7jAMVEbgXlLdFhzmX83rC
giDqlciJrGtcm+9n23gd6N10IzSuKDcfLZbdkAyqK2g30xIJBwgKxjqYM6G5OSStcUV3SvfHXMce
JteOdCnvRaGPUlAKqebwjdZRIPoOiTMNxtVojNo11cE562l/1BB9NwoAKI2q0A9gdKyj2HYD+Ya+
gCt97TFdwpKGE3wYfH68ke9EEWIU4pJEB4AC2TpKBc1CX+gKvYZaufgYpiunoZMm/3GU3XFBCY7e
F7RsBT97l0JPs9O1k5TYyEi13ec6o0oUa2n3N0Io/cHWuRcKmSU6Mvk8gpK5HpAdo3rc8EOueT8U
brmow8XSKSrGTtK8terMqCAwCadQciJev+tQQJAZok45lUUpjXx8Snt3lhHxbvPliAZ25zNhDCTa
QKmns+w2oeKy7HKppYgZyhij9oHSvyp2N7/11hcDolsIPJqHDpXZ9YCaCGgv1mIG5Oh/xNgnP2u9
g86APb0VKBRKDTCRsFoj10TRYB2o6BBuicM8vGmS0p/sSv27RLnt4EVF4x1/zQoo5CUA6M3bDehu
33ElF+RSqtnb17Fp5tKvVDv8UOPnNnk9tTEdWrNaWjcu0zrzozkdw6/xXE72RwsvRfUlBLUfv2Wx
nBanuahRIDNJHyuPoqJ6rZp0CL4p41gtbqR1FDxLRRoMV00GU3uuDMluXNT0aU1xO7OdMBZGmLe4
YBCatn7uzHPmlrYcSr6Kl8zkpSYZ8TnostZ0FTUZ9VMpT6N2zh36Ws+O0o75JcRFcHrpB9usL44V
5OcYZS9rdilVTOqnOS+X8XfIbRRUzXqyX8I00usnlEqd6Hl00vLfjD34gwRWU87LmNjhe6eI9Pgs
VNj7zp30RY79sYK/8mmayNs/BqkeRZd5VBowGimem/fqaBt4AgDAUlcu2nSmx7yMv5d5z4InQXVk
evyxSXDjsshxtYfw6U2VrqZu2TpF8Z6rfGrOtZ4sn+Sstf5IlTEr+bVZFfnTIunfbR3w4GTPxaJ+
NgfN6J5ijGNVj1YvSXWRg6hRALaCylRPJoyF6p8279OPMEMUBd0PUq9z0RlYyuYNTlO3REFy7GVu
qnG8TC22ROc0oQ/8KeB1iOIDGmXDxzFWhj+kue/gxnAXGpnnRFKg/wB+DGXPXKZs/hdDM0v1Euw6
Oq+Y8qr1MjMJrE8LKZZzrge9GrwiH5bhYiiFkTx1pjXRf5+X8yi9ciXSv6g3evihZIrivxxrDNKT
DGoWnWs71X6PjELXPJr5surkjGlufZTTOaO9ewiiT+EoOZlXmW0lobMk17U/WMkoszD6QfXHKYrw
3KRZW3+XpkOqvORjMMc8FGcn+dDRlTw/6U2RLi4fQ6Ls3lq17eV09M8exf0k+neZw872nLDJ/w7C
tvhkhrhzuQa5VutV4Zh86mdtkn/Lll57neUpwyGYlaY4SIOZcuLNhSGVPraj5fLcdXLeoe3vqNFH
Y9GzxO8iXYpvip5JySXhbRleYIWY0WmRSls9zVHXw8IQn+FbXSmtegYgUA1PTpKxOk9lUskXOCG9
6impFdUuBW5nulB0TWY3irPlO3p65iB8MdhPrl4HeubHCMt8HxRcffwWDkTl0qU/qb6t1YrhV1in
G6ema2Xzh6LUuexFWqOm8DEc9UOtybH5QZHLtkxdOrDa31P2reKZRhqqsMUypTuXrS7//fhm3B/s
HC8wwyjl0i23wyf7OowBVxUq52PxCVfU6IuEPOWnNwbhFgdEVwCYLCpMWwoM9dw+HtKluA0ypdum
RY7cUqXRexxld/OaIEpCOp7WZLihW8BCGeVxzKSyuYVAWOfOqeInI5bUr02H7u3jULtZE8kKPg+Q
lkiTeT+u7w/sOYxIbdvmZlSd+RQNY+5pg6L5j6PsUlcRRZSz6OvmBtkWzYqOxi+MoptbzTvoBQZ7
Q4chrxyo5ucI3vLjaPsxQVICw2TmyMfJ+NZjqiUnkLMx6W9OOc4IkJmlK4dyfXpjFGqN1E7py+Q5
Knig6yhIFwSUOIbuljqDbfj5OMrvjMmZ3mj5TRcU3dwg7yw8qCHAwOs4aqtNc0WvGhqUtGNWaTTk
LiTL5Au1Ef00wSg6h2ZfhAefTDwG1zc+5ToUhKA8CgufbcdIFkdT0I28NmprCJ4t669EGXEPC1ua
eNOCgn7Uma7a9EhGvHVehecHhTEeqqgXbTOaUEb3aalM81pUynTRhV0a4kmfHwfZj45Mk8f2z2eH
AdNxPamNtmi5kB27anYgnU1J194llBV9o7L1c5aq77IY9RmnHbU352vkuDx3EbUk6SF3WwfW+prb
Uuuc61gzfyGssXctZmgH+fRuvyHpBqjAK0TYv+1c/nhX1fVoSs616YPko5NayVnRK+lbF1F1R+dg
+fJ4Ovf1FIF0Iv1Kp61QO9kycmmgtPqQY+s2S3kxuopUYDJVVyGN5UGiqL2b2podndo07/N/FGcW
kqqpFEChS8eyfV9kaTmds5pG8dfUyozexfk8OKri7Y9VfiQwOjejoFZtezKVir84Cpzxxukrk7U0
iZ+QCrtRPx35q94JxQOP6hLZP+fQtuwahnzdaJL7W27Mg48QXfoFmUztXVVK/UFt8m4oEGZYilQM
ae1frygpqmdnjPT+1sThZHkcCkA6Rhj25IpyU5vng08tzpvVwQCIIopzwk2Fx4cufs8vYN9cZZ2s
ztZ46/iK+Y1WTQkPqSUzkIC0sT/z2p7/7bkwGkt1S22Q6y+2jrctbMYqwQgsV+LwCedwKiajEsVH
WMzupcLPg6TNmckyFLas659nj1LXwcMfbpakxJ42JuStlNHex6pDG7NR0445SUcVhjs3DoAkXT+0
mAOsqeJH/TInkYaqx0zh9cZh2qOhg1Dqh4A5OZj7/acW9xorSrQt7l/kc4bQZpov003tKQl7mlQu
N+xKndjv50UPDw7iO9H+1+ViCXrxDi6c83hRwM6WGw2R81Mc95BWA8z96P356/Ga2n8z0RkJzCpe
y6hQbU5jp8QANp+D6cbNLX1EnDE0nsHMVb/IbS0/I/9Sz16Wjk10kGjdCUyxHRSZo+ungO36u2VW
CNEEZuoN+KHygdQlN1Kk0e9lp7wpdZ09jSKffzza3eGMFYpIugDLxU1niT//ZbFYC/rY5RDOtyKb
nU/xsITvCslw0OeLh/dtniK7/jjgnQ8JOMkDnSMCP9StXKqi9y0vw4KATP5raCVomCDP/SUIDumG
+43A5QZOyYcE63e2dUqzCBRtsfL51sp29E5NUmQH8/jITuDeDHJ70h+MfOkeait1LVR4nc03PYjm
r5YRt36oGNlF7pPA7xGrPmCK3hmV0IqkH4IiIoSpzRdrnQYTzLiQbyks1M+ca7kbWnH99fFnuhtF
KDoJVXNBzFuvCwCiuQjmWr5lfY7inhZXZ6dTj9Ta70QR3HlQSsqFHJPbBCTPsqhAdvpmjJ3+nI7O
/AqMcyTpcC8KhzBYHsghb7HNjI1F21KZbpRba0GUSLNuool0yv3HM/bTKWx9FzECgF3EXjnzqRuu
p2y04lCyrUC+DZQLNT+oNChyJZgLgoHlJP8lTTbs9Q6C78e5iWrnDMu/DUMAo0pynuZGVlNPDZzp
62xN8/KnOhaZdSpkqzc83DNH+9aohZx5sgmR8CUNmuZvK4jN7qWs48H+wjO0kpERiylSakYUJec5
GqQ3OqjzMqNwIZyM4cwxnVvSRIcQWzYUtXLT89i68qxBXT+tYsE9VJRvjydUzNdmPkVfI7tXOFXv
stOpyTk/Elm5ZaVMi7ZiwD11aaPTPoARN+2pyRLVPMhV90uF65BdBRAmPNq2BVK7Q6lsmgp8VaRU
vah2DIVp0duDpbJL+AWQTcc00yg6c9XNsk9VZShS9BhujlkOf2VGO5xZuNqnYgHSmqfG/KZjff2s
zLJ+QHPfn7484KCL8sZGcoKbf71G+0CDLRSxRtHLqN5nzax87VOYL+MMfvn4892ZSkJRAgaeoNNp
S2DkrumktiRUoGXjq8ZSeYnV3np+HGV/aZIMAErQPMoBguTXekBWhz41TunaDcy38QtjNM75VNiv
k9qEn9PYzP5xsFc/Pw66Hxrq2wiowVSlyROC7zooqspZUxaqdqMA43iYB8ZfbScy3pxLCxIUXwn5
dyroWwexuUr0ucRa6YbpYfx+GnS2uj2ar2ZtHTF898sCxAWaKYck+TT/vR5QPllOJVH/vDly9Fez
ON2z3FfzeYzao1LenVMS4Tlo0ZSmUCbkwFyHikwN0+taM26QwFMJy196+ZJTmqDx9Kzo+CH6sT5W
NBphOqS8mNGytH5t1uVNdmq7OanxVM3f4nhyUCUddFHcmnQ5eQqtIf5Qz2k4+3Mj1f9giRzGHy0o
IuGTippGfjILOY7oRrLxQ1b6PHZc6Cp1QKdT1s5HWY6YsPXZxQan5Q45ONYAONN6lGixF8Fol9qt
aeN/y67WPEvvn6uAXh81bv+ch+h5Ths8v6SD7PXO0hQNO7y1yUYEF2wd2MzaZQTwVm+aU5rvF12S
/syMRjnYAD8peJvxUWTnEkB+hThbpG5AfKVZ7Ma40f1ke0D/xjWzzd4Pk677qFhte5NR7L3MRl96
0zxWH7AYiP3S7I581PYrV9j6cqeTT1KJVMT58Ev+yvutj1EcsG8WFhMuQKXkNVNdAtwv6emtu140
+YnNyAUohLXWoTqzDPOAMtpNl+z4pGFkQUGEqsjjKHcGBJsY3goIm2CXiBfvLwOaQ7mzIzM3eH5E
nbdkheyWeSxTaDKdgwfH/hqyRAGfnFUAh7tSNDpuqdNXrXFTQkvy57DvvphKOnhhYwN6KHZE89+k
zIk/aVl10Oq1X6fEBh/n4Ga1gsiuh+nkDSkfSre3SioTH4vS8GKP85Ex3d3JxLuAHlvQcHSp11Fs
eqdwoBiM21hB6Us6K7j1ZlKf69JJDk7r/Y5nQJbggAtbBkhj61B1I01YjsrGbYaNiUwod8QnJ87b
bxHL1k81Lf8na5L+9wAoMHTD0HSOxErvDVYY2GJzScVhd1/osR4NVSUxpfh2f56kaHhFVjH8xmI6
gvTu7H+uXHT5YJlAwt75kpSNjipFoJo3tHsG66mp+zR0qwCPGVexksTySicav5Zt3OQkr1M2XGSn
jetXs1Hsxa/hYhWXx/vm3vyTMHOL8XgnT90sKD2dLcQ+G/Omh+0MxJ7xS9T5t6qtT3ppGm4bKH+1
TnhWyuzNmr7Q5GmRhDGigEBByl9/+gV7k1G40dxInW1viOUAMnrYXOKm6w9Gee8bC4kV7lCmnwaA
daiWmgkoamTdhmJSXehM5k3qTORI0kD/9HhC9wwthoVGDQuKDASgZxOrG/+Pu+vqkVtHs39lcN/l
VaSkxc4AS4XKXdU5vAidrEgqkIq/fo/anjvuat+u6bfdBQYXY1eVqcDwhRPgWV7HvY35JDvFb6eu
f82KGoKMTGHTea+JcaT21Bb7sc/TwQehNspDWcr2QmSMDAsj15NTRZLf7BuY2wi8UEBA9fAYQtXx
WIq6TJx9rzbmWQkU924AkOzq83v/zSjIcaDVCOnT2ajp6I2SNK5AH2ndvd23A+AmXJQPnUXGr+/1
M4UBdCdk2XhZR4gjUiZ2OynMwYnCciCOxvGit7Q+1BJinrijOeB4f2CjpITMFNi+WaP7uChoZ+Zk
t53q7AtHdtedlUQbIOvQubULlapm1N58+QlCswZIYDBH0Og0j3ZerpS1jnKWsyd2VNBKFiDxOvKU
YfhvlgMan1jvs6ImzuWjB9h2wohdJ3f3OeNtEDlt62mlzaC9qzYnQp7fTIk3XhrwQLOK2LG8KgiX
LXBahbsnhdb5nYlWUwQrohNH8u9GQakY7ESoXWJfPdrFYlVpFPAeMfFyUntWmrqeoZrtl7Nc5GNY
RghjcDQiEn+/iwxawhF/5PFhqlprwcu+paoRneK1/OZegKPCLMB8m03kjkIzAulgKGpA/anqjcJr
Uztf5dghT5TD3ixZ3s1srNM3PV90jBGcHRuIOlmv2QyWsweTOe3kj9i0pmstF7ygxEJ7fDVDXWrf
jLj13DFtIofeYurgZaXOq3PolevDBTwlAbtAhNUUHmJzmFPPghJKRi3scvepCnkVWsPi1fXh7OTi
/+ctV5ZFhFrVznH6ElAO1eboqKSWxa4bSJYcJLaWFH60RKrUbXsIbkFHYSyeShhaNrvShngC1eK4
uOBt3o5XPYccfk51kpmmhzswxKZqIqCBjFhJoaUAu0uX5rqVPfc57Dcv0syS5bLRS90KTGgY9ZsB
6lU2VTXUiO/7Rk0nqFNpI9koZqrZ+9QtynqVwjMhAgGlh4YU10cXrcVJTCOF8UVXUQVipHnjx0AK
mk+ahO3O6xc3BRug4rfSOva8j0paHSIA6IKMzr7F+e8Tg8W+ZBCM/3yUD1vdPAooPeDGzfHJcSQm
FEXTQYZy9k7ZZgcCZyLKutjcFMYwBFFfiLvPx/swz2d1fdRcbdRVwPQ53sVds3ZLfKrtszYtw1qH
OG3SmNaX72pmGiLGRNkBRW1ytJos0DVUSEzo+ya2G7+0syoEF03ZWNWgrCy9PkUt/vgUkULOFGbg
ojXU4I6yHZapSksaYexhtWQeYHXnJjQBSvsmjgwlpmoLv+PPn+N8B+8XMsocuDNoA8wQ3OPa1Chc
WeVGhwiuYcz2LbuqXwFwVvKFzqSlL2JdL/nSEmiMLD8f+U3Y72hoEHKAZQWiGTyj47YlcISz/Zzr
7pkY2vGsGtziObd5ftfYfR6Hdq63D3AWQg+vyId4gJajCx2V1o3a10oyoazcAi5R1CCF4vqYkw4Q
gwb6ztcJcYS+QL7YTH6aglfr9fUgq3vDZjEk49pstLwqb9o0KFHsafw2tUp56SKQ/h7pnX0LWqnR
0XSEFiFVgUF87ASatieOtrdj8uj2AVdCrwtMjZl5fzS3NEUbWwKm/B5iHxWt0WnbZ25vmTQbXevJ
6MYb7nT+CAX956bsxL3ZkOrUNn788uf6HUI6lHsA8UZg9/5IahJAuSBf4O6VLE8XvWy0Bh1jPc69
Ueb5iSroh8QX3RMDZbtZCB71mWN0dNQbSD0b4e7dGCDGHjkTBW/1gQxodXClXnCun8cODoHPp9mH
jQKJIQjWQLAA4wEK2LzkfkntO6MBBQXVqb2OCR1KgZSUxaCLfHUUVEOAfEA5FLk9+fAkG5upVp5m
hz4t27teKQsK3WL95vNRPkReDkYBW0ID0AJ3clzdteoJDl45zw6iwwK1maZuwZ7MQ1S4TqVXH3Yi
5O0YCJUCVAxQTTveidxeMAiqoe5SuPCNIMP9kMe2F4GDL9suObELfbwx8Fvn2hbOKR3KCkejxQkf
yriq4kPTd5XXYchtVVTGmcbaL7sPovoBZDbq47gpFJX09/OBDQP08OBWcciGEj2eumFhV/Tml2cd
7gJyiahNoBiJpPH9KApqdYh0apyETVR4iDuSVZnF7uKr8wHdDLTxZqAD2rvmUd2xTuzSzvskx2PL
jdivSrd6cCYQeWkmeKL6n4/24ahAzwQnLe7IhhowGhrv78mK0p6wHqe7asUTtRg01NxaeW6qbqNk
XbkAlvSUwuJv5gVOQuDNIe4yn8BHQ7bYkciUy/wAgHu1iiyJztcolQKrS0bd/ef393GngJohmic4
7mcO4hsC/pedIrGH2FTjCvJQpYh3LmSorzKTlcHXR0HvVccpPws8HT/FTh9RkSocdoAoLES0hHSD
zh1Pvavf3cvcfYVCJZYVStLv31USZxqHZAE76K0ThWCmkMcYHvIPX70XyEaZAEjNkuOoBB+NQgTs
L4w+YgcSDTmsQ2CXlktIUX4+yseDA6NYeCmgiUG48njFTrY66aXg/FAWxrRg4HMF7phPIbSb5MpU
YEtbQyl8I2tGTgFgPk55JHpv3hHISGYqx/vHGPVaBeR0wg6lZnf9hd4wkp2BFaMPhwZuXPxq1Kv2
iVSRlX1Z0v3NewGSKdAsRHXreDaKqhBa1ovyUCSkd7yycuE5Bz/dry8xNM/RE0JohDcIjZb3t1ik
Y2RPTlweom7iUBeAV6TFIHPmFsT+8qY4iy3g/MLJBYXW41jTyFgJ7LksD7ya2hDFEXIoM1meqAl/
LJPOmg4gR0HPBtELEDbv7ygVmdEqSlEeuizvlyQ38zCxlWiBXCwN9L4iPmPAzaI87ngDLKaCzunN
M44978T2/PEMBV8fSx1t7bmBcTx7sLYLlCnt8lDBVGfR15xQ1ic8MJQm8rUcbbTPF8rHRY/xwNZH
1RCV9w91jLIerdqKs+oQlWkGklY9wj6Ynwpcf3dXSGpxYM9iIB/6sFwvTGxfbXUAryf2JsPNPO5G
YJPqURWwSRXLz+/qN2sQBEEAn5GmAN54nBMhdZmasbGrA5aK4eF4MoIU3e3QLYBvdCYVCgi1jB8/
H/Q3jxLxwVzynBlPKOK9n0PYtyPoKc5qRJHuehF0Ly1PRwTrnHhlv3mYqGyhgg3+FsyYjsHAGnDN
gzWq9aGUXP2eEl5esJzwGwEzv0Cv0i+jUkESA1ELZykMEKFBdxSXOHrTY8d2qgPQucZ6Vs8O9cFE
l8Yw7z5/gh9aAxgJ+wrKkdi+ELEe1SKbpgbkM8adoQxjBCIu6s5DtgOOVa3nkDBJC6ZekxGcbbdL
5KrJqvLEFfxm4qCYDKoaUGjYQd3581/Oc9HqdTdNmThgjyuNAPt1oweG1rds7ZZaVa+gaqBc8FK1
yhPZwBtz+V1uN0Nn0CDF4TGHgMdi6UmSZsAEtdahqGGZYeOAsiropUL3oIrXkPqs05VbARi1TaBl
3nyv7GGyF2rPMnHJ7QnkOZqXZCLfNSLKeqMMhjsu5KDXYmYmqXz1+as6noTgLmAq4B3N+Io5RXv/
oNoeSOtu0opDZ3Phd1O+jpXowM34Fr3jr2ZK82AA4KBWNGeDHyRVda1sNXvK+CEphQZ316KD36r6
1fQFo0ClGZvUDGVCrnR0S6KodMm4bA4wKiSeZSnuAlPt2nKr0gNSQp44c44n+zwcEHvI45FZoEc3
P+FfplplArTpOKM4pJViL6SJM6ZwOy0AL6zzemcoFmLsnaBpSOzpY52c2EWOdysMD1YegiSERzjH
j/VuClkJicBLHgwFNjNGocWhQkCw+3yafBwF6/hN5AG7Irbko72DCCj9GlPcHiBQ4+xqUN7YcmB1
fypCfmuL/Lp6dLDcNVREIIeAejk5jhOIKBTutm1/QHkIhjm6kQ3OQriTuoa07MTDwpmye9NSau08
aaA1MflgLkEpFsgACZkkR21FjQqGDnZvUcXpVdYZ6rQAOy8bPKfroS4zdhCaAVHUzTLa5sSZFnHE
yFNuq+wqjVCboKxJMrgqO7F7N0L2FawGVbk2iCDZF4Mi3CzKBsh7Z7miuUjxfuoYOQiLQ82HQ+kq
D3pnJoukzMiJFf6BnTGP4mAXhHoAhsIyPxqljnWHpdWIymynaUEzWNKkNUBvoz8pHIJP7jCgKqYM
0oUwbzzE/FAYWP2LzIodEcLTOoMWSwNoHR0ga6P4aDQZ/RdTo9lmATMZyxaNXVRRjrK9qnZ6FP2m
6tC5DoJtptlnCmvRuH+bx//xPPxn/FoiCwDOnot//Bf+/FxWI0gPiTz64z92KYpmovwu/2v+2Z9f
e/+jf+yrV34pm9dXuXusjr/57of493+O7z/Kx3d/CLhM5XjevjbjxatoC/k2CK50/ua/++HfXt/+
lauxev37H89li60L/1oM7u8fPz9avfz9D7zcWZn+P34d4efHZ48Mv1yUxSP/22X79JIK2aTP8je/
fn0U8u9/GNY3MBUQtkKHbl6A/evPv0VYjExhlnLEwTaLjfMSpEP8wPiGiAmVawt9IegszF1yUbZv
H+nf0DnWgKsDx9D6459X9+5N/evN/Y1DgblMuRR//wO1SUzUf+0NSMIgYWKh3gHFcxQFEOa/n8iQ
xVOgygnyDhyyJ4qUz/QKqBF4ABuvOqcIM93ZQtjw1pLs0Jh4qnEbjKW9A3sJPHApNhYjS1bmXj+x
vaIQqIOZZxCV3Th9foPMDgpR03U3kIHK2l4Xbb/oGrEEQIeCqv00qvG6MdWL0sxhpZy73DOZ9cIS
BPYQGaOG9h3E3FSjgvWLoiiqRZllT3aek9eq60RG9UnXrgdsbgvLqvkZ+L7WunNs6fWZZqyGhAHE
AIvdG5ljkzL0YnhQx0gHFIhVnqIpznnCsUuJxzivyn0MdzkKXvhzpQIIkGSWBhSeYOvY7buQW3ay
NzQ7WZqZQC+4QtmSFjJ2VsTICq+RDbkYxvwyRvTzDLE36UEUSPPhi22eyay1QiTbvPWb2q4TVMmi
Dt0wx1qqHOVxVgo6tq7jkRjEV4A9Um+0Gh1NUyQFsb3Cfs1oz2D5VBBFwpm4KP1GbbV7q4iCpsSX
hN2vcybicxdlHVmXNWUFgF0NmORlvnA7AAfLdoN80QOmYZX01dLON6LPN07GV47ReA27EVKuSseg
kcpDpSkp6PRnaVrTakwiL4uSmzHu8IXyLDEd6bsNWORFJZ6s2A653h7w7u+HagoAUvI0564q83CC
TlJq8tWE4xrgQcW+tJnr4SzyCOfUxU2ZUniZS7ZaonQ0HtoDpAz4fZXhyKJGZ0sokkdx9SyMyfIz
K5kCcO7ECoWC/MaQuvQLiEuxKl81U9GEA6wABpyA10g1LgX8qpYDhLX2db4DrWdtRdmr2W0EMOVY
baGdKTlk/6YcAErrEpmtjRn83OSiOOhWZS3hNLLOOsvLI1wiqwEd6ds+B5N3DGEHbmJq8hdMBMWb
7EHzcVl5qKtRtQEZYF9ENtvZeiQ9UVvbodHZyjBH00shZ+LZtbCpI+M9xLI4hRACp6bb30UJuplf
35f/r+24QMlDTm7uZfz1pnvV8qe/rQR23hfx6377r9/+2HIt6xvy95/9RhhizMSMH9suPoG0AcCJ
gMUA3QEAwZ/brk6+AX4GUgCuAhV07Lt/brvzR8bMGoAX6VwJwWb9ha13ju5+2XjBF0EPdEZFo1M3
F4uO4hRNZ1geVmv6tiq9vDUFJHqTu8zIn1ibNAtkVDN980TP6CiRQnsQo4IRgOo2ZC0B7D0aFX+R
kjFLLF+rJOABKKdCIaRYZ2PK1p2Zno1NySiH033GikNsJXBpYizd5E1ynWGbRc8QdESVZ2b49bn6
/zOGwHv/66n83/ylbBrUUn6EI3PMge//mL7aN9ABoIyLXsSsPwcwzT+nr/YN+R6afsjuXVAqAO36
c/qaCA2QIoOvgBIPOhlzQeJn1ICPoNkILDdApLMh6Ncih7da9C/zd560yPCBXUPxEanFcUVHd/ls
k5RnNIpK9SntMvtgDuUAzOhUehM661TgnFpF0nauO7uQy6itleuorrZQs4hRDlUCV47egO9kbAS5
1OwdanZDejM0ZuelsJsEa6V2Qoj+cy8bumemNg9TjPwWflrnUQU4pm2wIhhaN/FQ0c5XBYFikyo4
3Cpis3lotPQBYjP3VT9lPi+NzThE1ypJDAixjMkiqpuN5jDFqwd+jYp+Czv57DWagTHlxGgZm3Bd
6tltPXZdIOrRXqN1LxeGLsdAQywNXxbhgMozyGdTUS9wKWyHZqLXlz0K6v0gKDeHlDYVcOzx5KRw
HR8zygU0EnM3RULVExhDKCXx815u0JlRQqCXeTA5sA2XfRMHVWm8lOYEBc8eRhy5xRYwF+uusqK6
MOLqJcqVW7OLQJ0TqfVdGbS1M6TJFdAv5jK3+6ULZ4IlgqoaOmPVtJ46h/+AYH0p8r8qGf53HMy/
SwL+vYW9eC3noFoc/1P/C/OCOUr+60UdPjbl6+8OqPlnP9a2gqNkBkvOqmOgHSM5QzHtx9mk2N+A
uwZQAfMaNQEU+/5c3ET/BksR9AsRrCMzQU/tz8VNNHwEH6FZjwX4HZTovnI2vUl2/mtxW0DTz+qM
1qwWge3lLWH5tf6SlTzRzJYjZIGV9LnIXG0FS7SrCG4aQdeN0cqFtyTC/8F4MLS220wub2AtO7Oj
spyHWtP7TkWSS2d0kkWliRdkonKrKjI/HzT78MvT/ZnU/JrE4IH8cpL+uFiQs2bNWxxraA+8T2Ga
FBRPtP3AToFi24XG0/GMRPwUy/NNy/H4meDpA0c0CwOgHPl+GBR5o6xUIKeIHoe4iXih2V5VNs5V
hcS+pyWKVDHN3JWuV31Je7OtL5KuYUh87ExbyTQVIkCJk4VZYjhLOLYatEgKnMKuCzYbtdKpdYFV
UV7zIZNnas3kWVbbEeLvOTmCe8V0nhCo40Bu0rqsQACC4osLryqaRcyqPUWPXkzWGxoFSj+5SCpd
wFAqO4CvqTyXrptJT6+r7sHNWZmeqLm89QzePxu8hlmBwwFHGXzlo1cg+2IyLQaDvlpRqZXJMXTR
274vdFcRS9sGAStzIhAfu0Q7g/uRtKlt8+Gq6KRTe1gOOQSa8jOpgBsacFLp52nN0c1VAET0R9M4
5Sz/pnhydL1YPiC5oikIbOe8+n6d3wiP+gkjaF7fx9BRiHhfB40GubcxncSZwUntR+ZYBdbgFLeF
ZcNG0u21oC+1KKNppVabshnHF13tGgAaJ6XbQtprL1K2G2M+4BAidnolpQ48Yg3UmaAFziCosI32
KXfnuUJwNPuBTp1N5VGZx4FsHz16tJOFI7AyvAYgy0vJo2IFpKf+LAsHFfImtZK1qlfRdWrFlqRw
WCGUTHGDBKiN8ezjeraxMtTxRq0NeQNDV4A82yjvBZURIJpdJYbzoWtbaDNNo0aHsRsrDwFyZOFn
Q/YQmQm0XKu4dQLOlDpAXZGbsAkxkheMBSJO1pkWp3BFcbx2lGPhi2GozqdeyiBSqraGPcqYD35v
J1c276O71tAyryMJu5CpXT22Ki47s6ZM9ye3apd8iJPBG5ij3Cd6C71VzREvqE8rVA5FgmsvWTOi
6E7cHeJ45dC7NqyY4POXwstAS88/33ve6iPHMwnsxpmXPQdEH4ApNWuaSFU0r+Zx82qBEru0M9Kg
aOxEEJiLG5IHvR6husEJnpAWgzHdtuZFBjgx6oMK3oZQPRDRukNqw90tgLOUdlV38TDRwjHqfYzz
Q3jEkIlFnT7Odi4EZnvg26ImCdBPH3dtVC6rhDc9Yo0UrwhA+M4bRBt7vdZtof0AaVqraE38SJGp
V49JESRJjvyKK+1N0ZWTDHOYmkEIL052vEGTlcYkzy4lNG8dOkRw8zXULMqp6GJUeoYY+tue2Svj
1oZDhFaZVUadaCwDIzHUwFBF7uVCZxslZmJnt6VFQr3QK6jHD6ovuz5Zl30/YCENQNT7U2HW24Th
C15LUuOQgpCDyGrwecvbZFnn53pbq7BomJJQrcY4hPGRfUtGZomQlFZy2TjwbfbtVNlgD5SQJImF
3zDNuYFEw7CFbUNxoU8w6z5Rvsdh+2HhuTh2EG9DwOwD3bRA7QBtagnJZPjUAd3YqFtoDZOzGo2N
xdQbcASxCvFUTol6gnZ2VH2eTzzA78A/RekQ5BYgvd5vXwzhZMTQZfKEXpWBBdD1fQZp000D80pY
BhYr2IPXKIlB1wqm3SjoKZWvp22yU9zaDAD46Gkv1J/RIEK5vygmvq8lvl0WCAxoDL416NHufX9Z
2mBCoLIYNc/tUyNITLtbZBVOoSi1Z8frfgqNykD3KEdrwQLiDis/Lq5jWJJ5ZSIMSiBts2ibyPAB
qs5WY220EONVjLABMMvv1QIVo4Ibz4idaq8W1nDiGHsDOR8tZnChEUkgkAJ041jOGUqFrMkTHAuR
YmZbwrMRWGsQsPgyyrVLmIdoknLwmMOJyXqJqNptvFbDfogqO7TVLZioVBSbGbyyaogjZxT4S/Os
MfMyCtK2c/2KVNoWaz3ntKmdBCeclti7LBpSnzusQKXPjC6sohjOGE8xn1RoB2ILoWUTaxuFjJNC
ld51NtD/NTMPkUYaCieblk2O/cM0xHing3h5WUAh6o6lGqA8qZ50naeQybiAi0MJ6Jw1rApc7VaV
6XVNmHy0x8L1tVEQP8pybF3dmMAw9PN98qjw8DY3kClijwQ3e46ijgoP2SR1bURm6iEYmK4ia4qW
U80G33DTdsEmzaI2x91J4Ac3ZFDGoDLy2DOrhmx7XCW4aE4UJEw2W6KQUzrQR9DpH1cH2RggDOeK
OBom72euiGGP1yYq4oGO5bd1bTgbRUH9OTa1kGeEhAUIxAuVlFrQJug5NnV9X3d5v0ZjJVvoE3jY
BXSyPKlkCcRGNX0FUGe9mTQHCV8MqTAnMa/rEVVM6Ja2u0goDFt2hhS4odZ9nrvumTaIPmR2y5Zg
fiunHv+HGBntH5xP+uxvjKLOsQSckqaRg9YiblDL9UNZgeJXQpP1VkeDatuw3A60sh5wdPhGQTt3
SANCOlx8Cw2quCUv8NfsTy23I2ARnjouCsoDONDQLwea+bg/5bCIq4RpnsbN7ABceRfAABXsJ7tb
5Y5WLNOGg+Du3BEVJ5ZmrocW7pSfT8x5jHdLHqkXCixg3aCkh872vMv/0mlO00wO9dz/qKr+2UpN
suzQaA6ZHk8n+EpvrPXjodCgR/6A4s2cWL0fahAjlJHUQvNEPAAbwGz3BjeGyN22MYfaSHlIJ4Jd
UXKrOgidi4fSNuIb8CjjxoeHpqAdGu8b1ChTSNxCAOS1dAcYjkecMeiJ58tIkBcAH0rmSSPjfUi6
ajp3yiK7UuusQn+2bB4hxyILqqlpvbZjd3AC08hOoeB/M9kAxXQBgYeSDHj8KE/9+kyRV3ZqymsV
NAHouvJhZNCmJHzbJ8503Y6mGRjxAHHUKQPTnore3KNpZDO/anuDQfs1uRSZbTU0Yx1sWiM1qZ6j
xh0v06nZQPKyvIKErkBMXXUlWs/MaR5rc3JucFJbYafEpaRakSO4tboWrsRdagY1ES3lRW16g1lM
HuDEzeXQlfJRz9rpFUAv+z4uiXNX9LmzMRTdfuqlCfB+UZF8F4Omyqkme3ULGRv0VkSSr7RJFuiy
1LCPRlf7ish2uKsGDTKOpLvRO7ithg1AIoc6J+fdoGVrq08h1/c2eb9Uf/n3iiv/1/oAs5ndX1dY
FulT81jIx+bXwun8k5/VFRT+UekGUHwGuGLBzUvtZ3UFHyFqBV0VNKdZK2wW//xnx5V8Q1yF7QhS
EEDIQpDvz/KKgY+Q3ALkNYsAQztI+1J5BayQ99sOFBHQiEItFuII4IoAV/x+iURTjP5iVX7XNJqs
plV1xS60u7kWID1noJVPgpd8zdYobG61ZVvTctEvkFls3M34am27F7nCFnHGr4qVsi9eshfNt5bF
1ZQE9nN/IyNaP4pA9fhq9OrAXepetYqXiPw206p7SXoKHcHai9eFX5/Xa/KYHMzv6bLcWVv90U38
tlhqHdVvmiu5FWslRN1ij15byH3Ekqv8Rj+vtn0QnWcrIywvdE8PisMY1OdNgvzSd65YkC7N2IPg
9b48769nWd+EivNp6yyGLZqxq/pC2RvP+tr0krBfyC1Z5GdWWC8iXy4hP722w8Qj37NDucZVnhkb
exndsAvFpe6z810pEVb5EMmOly2hJsq1BCbFPozE1hEGlbTZuyE6q9fxsK/XlXt4anfpmuGfjc+S
w7h29+MNHuEW9/BdD3gYrSaaromnBtaG71GZoFVYXEZX+qpc4AI94V0xzw5YUG3VtbFN/M5Tw+TM
uYrWPMyD0jN9Sdmif+VR2LRBcmcty7UWuqESyCXO+vMmK6myiR7sZb4wL6fCH86TgkqLRmFKFUhZ
Sy9FERiVD3w/2dUFjZ8KbWOglLyxVq1HPB4OGwPXNWzH3mOecy8v4fZlmF6PoPNu2rJlel5t6gVa
5tmqXlo+AIi4L0kLPJZslazskC3LRbzR1/xKPChnbOccMMKtG2rokAfJCoGmg8eeL9IF8e0LYwkz
6OwlRrf2Nt90+37hfB93jaTdrXsR0+HW2MjLBur0VEsWU0dNdeniQi2qLNWzNNQC1a8WOMjD9tFZ
j2vJPd8lAdtoe+US8xPl/QSWfGxphxotd/i9D8NeGodkA8UDNbTxRhaFX92j/0vrc6TGNQgK1DjD
Q2PcI/6wTFraqL52NURhgn41g2m1V227sPfQeWBPlj/49SLxZebFuwPzKBy3LrIQOXVoL4uXUF5B
s4zc6BxiL7vewWN6QCKVUCeIvNYTgR4oHnCG6aJ+YLtpw0O5LyF4wVDsoVhvmEaqN6wGm5rantSA
F/LtnBjTpg01cgfLbqzk7zhH6Oh+LyKAJEDj9QZjORg7SQ/PIrQ98Dj5EpRePxK+VD3jujsfL61r
hlya04pt8HdWTovRAzFXPLd+QofrInA0b9mUwQR/Ht0jmIrFltU+x0k3IDeBQkRHe3cNOrwcl+rz
YAovxdRVg2hhNnR8rNfTLcRYMncdB7WvoWa7jp7LqxYuoVDNx9mFu1jXKx7k9mOxTvfWVf0dCfly
tC+jMxvbkgzHNd+aCxka6qt1XQe68MW+vax8bnuaEYp9txtpl9NpZ92YoeaBbQhAIs2xG4Ulomkb
1RwcrGYFaICvmDnNbGokq7jweokb3pHpyqxsv1sYV80aK5iSaxUq6y2Mls+7zrdlR0FXAUk425UH
88XRKQmGUAhPX9dpmAwru9gVj+mlsiILVw85BRVu+A5lGA961bdl6bnQz6X5uRJgTa8SFF4FZGke
8XzVO9H4unlLfBjnsNequVWC3PTzRTWCX5fRaWmSQHd2BqSan3qFQoTRdr0ijWizQWYq7lGWoizo
L2rPgXqiT5KNoS3dCTLyFBNC4vEB9aHdonKBUOwhQemEe3nvF9FzlBahERqX7bRkyWHQqISzaJDf
EHzn3tzAKYhf12zFbtvbdLJQbaPOsuo9FT4OC3XXOMR7sMnCTqm4yZOQEABeQle9FdDlW/YJRYdZ
TQNR+Cr3p7vW9eGUAD/afDW6j3jW46UB5Peyv+wv7RvMKY9jcp/JC2AtBQjVhDZreZ77l/ZKszxk
8twrnXDsXxJnG7vn8Inob8Wteq5atAtVPWiVEIa3i1bxlkbr82vl4FyI5Yvr15wy1S+oqHaK+Wjv
QM712rt63+YlFSHElXZafMFDY4/S1WBR/mC31y2DHUttL8Ap98pO8WBc641g+1NG7VXqF57004s+
GAMSjR5SaR8VqeQK/85d4SXnCfrbZR9icQCKk6yboK12ursjT8DT0NSH+yPafckK2waN4Z9Abo0U
BNhFTbpAq4NypKjsODt49fjY3lhN7c5Xbgqgk+4B3COS6myX3qn8Tts38gG+9kAetfFWfDegzlhX
z1Zz7e6tfNOumbs11YVfB0Dl7C3ItA/edRcE/TMTAclUipVIh5qat/H00u20Qs4IIz/GPhnAQg3i
VIvcw7QfbOyrOT44b0OZ6cBd5oSmqXrAgcUpeUZDcnL4DVR0QpKzW8VPevhu+vlllHlKRd0u4Aul
p9m6XfV+5dVPzoVzZqMS58tdnXuCU/0J/5G7Yj1uo73lMb9+6qm1wlB4qZVHgmLroBDYYKevVgSH
i/mQrNqnqqb9pn0yDv3S3IBz23dw8aT5ofwf7s5jSXLkWtNP5G3QYgsVMrWqrA2spENrOMTTzxdN
8g55zYbGXnJ2bV0VWZERAPycX169Puq/LPajfnSiOTISftclpObDXQ/8R2YFGuhFkGY3537SZEeu
VRDonLzq5Wh7sVse+u5U5Od0h/k4TvbHYoTy53xKB2o5QJBAnc9Iuso1ad3DOTtzkXE1qzurhogI
5mMeffOO2RrobeJ4yeKc0+lRa8/VEq5T9FMbQu3vaMJfmsr/A1b0v4jvRFr+78bx869h/LX98yz+
5wv+Powbf+CaQ6SOFP6Wz4fg8H+GcQMWlJK7GwaAOxYw839mccv/w0AJhMYBIbaLI469/R86Bv8P
KM6b/4AsiFsl6V+axf8U4//zVk7MJk0ACG15C8hf/neuapHOJditpRgneIMB9R+jEVAV0cXzYk9G
dGM6LuO47Tx3JnqNgl5nKdUAsH+O5dJ/rkNBQWkmytcUJwRMyFw0H4PGoV20lf9plb77SD69/6Jl
q9MFrMTfrMxNf/z5gf+la+7/z00QSvffXXsvVau+lfm3f7n6bi/529VnGH/cFE9o+R1MlT5q/n9c
fLrzB2seIdnAULi72On++eK7mdX4fwbCLHwPvOgfF5/7BwgONA91ibc9EOH3X9CA8cJ/xZ+IhuXH
YKbh3yB39xbU9K+LIBcWaDhIRpgOtZF9phmhKgFlOkqLhdL3MuyMQR8D6Tt5DsVnVz+9IgU6mfXI
VTwQl7yEntl8OOlQVIZ32FOz+LoR6nNKF6P/bJeJI6fW/S/k/q3vOGLMcND2VzSOnKH2NkPHdfXr
Lgb7sAD8hZvplr9wQBQXBe/8ZXHV/lyQ6094grzW3s6E35dr7A6q+WFY9PkszareOzVCT/W2QJgz
iSux9HhXPXfsE9td6iP1OFm49c5wJhP2+6C9K36HUn6tMjfJC+vHgn/FLx8z670jLuap3VUf22at
TruE+5oX62cnzfrFGvOVzKw5R0jbGtO92+n2d7kp45nukP3JLTLnS7NRphGhn64PhvS3Y10szlNR
SefkK3KGC+1GPtjedO6wKxK4vQTNKtxQmwvvmKJD5tyuwG6k5sT+3PbHZbHTL74yrHsSP/VQdVSo
raiYLY+io42jG2iT/se9eJvdTrDQ9UiUYoe7/Wr23XKpDXgPUgamaLZkdp3tMT2kThU6o/1DLxkF
pkVfHxvXXu+UWTfXlGDdMLUEqctW/uiZnR5NprZCfdE7sZT+u5FjDlwHzbvM9civUM1kBMlxPLfp
sEaILc5OXXeRNlg/hcevnQ+2CjyneRW2sO/8rBuCGeXGAalgc12NDjbXLOTHspM1tGD7CAHLnDfK
Rz97TdqPYkrTkPIf89rKrDsQV78Gi4eHgzVltA6Uj/1Ii64Jlq02j6W9i7OB7Do2B7P9Ntfvzghl
F9rF8ETxZwmxo9+t+21uNWHqFEtS5xsEl1YdNegE1pdR47TT3cobjAXd4ZHT7NplX22183lM1bOH
ATNclWJ3LGVzUPvMWrNJvphpnd71xV3eV8UnqMpN+zDH/c3WKnXRSCq5qGYED2hmLHo2ifSyagF9
6WNGt6CF3tJbQWcPSNKM1VjO6dIaiWNm1tfOpKVlzDafQJxOu9sJVorNKd8PinSw2Nqc9KFovf6u
8z3QzKkv6iYSxfrZGGT823o1P7SNC0yhNoZQNW0fGi8J9zWX8lSbE4sDtrdjuk0sprkuQ9Xb7sPg
r04bTqXfvjfWvoXlQO8OFNEWI3nPIrka7nn2hcNUt3fxALz/Rn4Al3YxbhdDGX1SCn/4MVlMygue
fz74SX+zJJ3JKXUpegB81pyHqtNPujaYiSzKTyQ6WtBMTRHWVa/FlSyeV45nFWjd4v/kMvrm30TT
477OZ+re2siEa0Sx0oyhtlgtu8LeHDJEgOGotTJZd+fr7mXFHGub8GP6xnTulYICNNX3lxr0+bTY
JXIRF6lLsKMViHZQ4Ne9JMlkyfbxoVm64aXOc3XWbqB21pYF0blKXdAB1ZcUSQxTp+6/OsVCSbMc
RMCw4PIxiY2tMDXEaV4MERhtZxybZba+Zc2eha3Z7IjPkc/QutYldlb1F8/ojBeRG0YsK+tq7EBh
npN/IsV6pnLrU+TjjBqvNO5dS3TXLJPZSZTyZd92iCrHeciaOg89d2iCins7MEivDdZFzVFFP0tg
9wjmh81FcC6wIhptyzfYLuU1RaEbatJyv5P8uL2t45pT+WG5L8DbAA2DJi9pmtpxMS+Q95xIUDW+
xT0xgUSQdr3Gbae00+Zoj1IvvufGkVihMd5cIxGz9VWKI1mWWeS0hsNQ7CZr13/H0WS1SZ0t1y2b
y2PW12g4G5GLZ2Mq9wfT2xhSOvNUiiVG5kHtmxpIVpvkFJW56uJs0NNEdctwGiooCQp9PkRpF7Gm
1Yg28S5rqY0zYvfCQRLXYVqBrbsiMo1SXSTK/dPsgLPMU2OwGo8vlpc/bJSF34LFjHikZe1+LoV6
XDC7fmjpxBhmiK8jSS3BKm3vca4L+GCniXOVfsGUceqNZToOm+GfF8s/kg10JvtgesESSQJhObPu
uKxlfTJJoV1cn/9KN4m0R5NOHsmtbxO5iDOO0N9mUTzaRlnGQy9oklvlN41e6VjoC1XTed+dLTrN
I7e2gZ4Gb/8xqb6I0N5gqnA6dkFq4CSNbFdRahOCrRQ4rDbpq+u37jdVbp9Zp2RMSKLxKhpCHbTK
DMtpXX7lllwDSPXsqKy0Ou6GsD9zJ/euY5e5sXCw+Fq9dVGkPsdtqsAHZ55V+GDtc8uZfio8t0/k
XvZXr5vv1m3YzjefxWDqlEWC8DkZxgUjR0Tm7ve6VxYPM+mhvtNPetwayjxt+9KwgklKCD08PwdS
umctcbpMx1XcZr99lao3xOzdsbLIdnd3U7tvl+ork7J5kBoOFYdap5OTDb9VVlWJhyKoC1a/9V7K
LrVCjC4aVohcXoQ3isM4uSNrnytL5K+p/UwPunUvCfF9JIHDZRFvtgO6wfrZnkrtsNS+c573Kb2r
AeiTvp+7075V7SXT0+0k8gWsYBlBYIdCvGkqo6kHdUmybQXH3kTg4RRoubW/+TIHh/W8bvxleduO
GmjrjWjoF2ADzonvZWqD/aJpPvtNC6yDvPm92Of5sVBgAjjSlp8NSj+ALWHJS6FV8q4uSi++OXLk
oq6uUZmJhRnKnjUtqSqtP2nT1iWuMUdWkb2A9ls/y8Xig+XsPt3SvK/KnFQ8jxYqA63Rg4EP3wXd
cpxYM0X6sBKsdeyZtqJMGN5RVZ78Ooqdmc87YQ67rMZ2cVywNYvCrV5LoN5Ds0MLWGrpucznU08v
yeAXVCcbSPN2Ht6LMLMkK6o7G/gol3jWW0XZqHDWEebXjPJyrq6tV1tJPzaHcl7Pu592T5ty3Kc5
depkrRcWabn9wL95SjtKKMALtHV73KZLPknW7PxgdkXkFpKEo9FEQtfewQbeeyiawlFsl8kWQDlc
yIfZHj70cr/DJh1YbW0HjjbghFqGkEKXMEWa4JegnKJU4mCMROG2iMW06lgL61RtexMRZhsRePYj
g9fHsMVFzD2S5DUDoBhm/5B5khTN5Xsvvk5dkxFbnunrHTlmdkQIQh1AKj5vm/3spUPirHyS6wiE
WRXWtZjLt9LXqyS7mac8l9FLthdvw4KWNw/+lg1Ua9sHXEZFsKE4C4uRKJ1p0+qokernoBtLZC5T
F2qi6RCD9cFmAgoSMQX8aJcnT3o/WuW/2855M+a7mvk7aBC+xUKrn4fU4f2ri9kXgZr4jNNqMrlh
eMjcAK0FP3LQmZkRUMO9h5uVHyypv5bCPeqQStHOUvGQZhNEz3pZs0lF5VY7MQK798ky41Kbv5pN
+9JO1U9i8X6nZR/jPT5mTYnZSw2HIWda2UraP0w7f0pZa8OdKuGr0JwuMRUT8Kzm67ZNqEa0+mxR
QZnNDvbXjAS4cWHIrvjiA6e0vRef75q1QIWdY5aJVB+ZiVKv0/X+Hf9worL8XtqSw9LIQ7cFx2zN
6q1pe5J8uv5dusaZjnG18jzdSFF5WmURpeBs02zBsfQF/Ua7RMVwe2xSE+J33wUpQwSvIN7I9Pwq
uJM9Bp0Or+C2zsdh6F87OzdifQJkr3Mw+aIq7hu7Gc6CftTjlkmENVx1/peuRz850u36u6JZ62u1
psHaijDb6jNjP19qO8VIzag4dSh8X7v7ksuQJWPNIruy8qDJpAO63LvDL2X6eyLnvgrbnqscM0Vi
9u4eb6ThMbw1ghLgvIsmR//Ob3cm//2uVhNEjDOqB02V3tvkgR2zeGj3CHhShqLdi3vhDGHJj40G
QuwDiuDGD70Yl9D11UOtz3qS7RUxUlOPMs4etNDd/fqu96Xz5pUI6hhcugMlw208dc+bufK2fR50
XmTr+D9BF/ObbrGYvqmpCirfixa+wl1ztqu3dMG4TaFjGfdtmp9pk0I+KJv8PHr5YVPF5zZM7UNB
4GHQlupcNrcnE2BlQhRDPC3efU4C9mW0VJ9kQ6/fMZPAZC2Lzk2wJk7V3m3u/LXUlJNY6343+ikH
HgKbkypwktAOUJzm3nvkCDACsaeXaZnamDya9cNKQRVVDxs3Fytrj9QwGaZntTQM+gPY5yKVYuQf
1kObmXdZPj5PfVUkrJMOt3NncZ/kXyq4n2nHUBnUBI5RTTo5X8ZtlGzpPs82YY1xJqbvVZ47oWdK
fq/KdBPfkcm4tq9WVb83Wsmj3Hd+K91/wZzyzGkYNaQn0t/qnrB4tMFgONpbxXUezDXGwK3atjBd
ag5dy0+DfeF9IjAzg2Xan+jCLFFIVd8IE+x4jG0iKguHAeKmyCcm1fhB3suhYZ2fcuyoS2MftAaC
smyrSOg8wqTXyVjaXf1BmFsMPa2fR5t2xnLuOIVRYSM+fTd0CV3j22fUoGFf+dfMgD2YfXM9dXrX
3nKy/cOeiWe13Zpybfuu8tyYB1gajQLT7lbZeTyl7icd4DpnjVPdDa2zxSpHj2zM7wxGD3NNrqy7
70+GnV9oF/40it7CyMn0U9u04XqULLdGoR8yXfuwSteDK2qYyz0jjfthgTEZ2vfW38H0M5SVJjHX
AQNvdWDk7H55eb2dR7MH3bfmWwV0BXdr2/PPmV5CruK1g6Qb/co7bY0ovrSeN93Z7jgf3L6CEVQ7
Svyi29xvVC8Yh8GxVMM2VFZno6jTL2JX5se+Ec1uO8hNc8qAQ2LAlqiQc0szn9wPW1b7p2HYuzdj
5h5L69GcuQwJ++MBzoC5KT3jqNrQBvu1/VELsvKS2c+/ZMUEOrDzlA5AjVC8udqGkaE3N6btpnlz
euvrvI71SRZtfe6JzA3LzjMitTEaN0INoSfJDzKQSl4J27VOzQzj5E6t+4Qxlb7WstVOPPXy18Z2
CqyFmrj3d7iowJ3cPrBTa7yfTKOBftTEN2qgp6d5wnk1WRPmopqdr0T/fecX/vraj7I5kk5PQKht
42LtuUkRJxX9R65W7Thpe3niZlQP3FCGhRo+ZayDmFiC0arTF91OhRl05AnETtf0z8vQFl/n0dHY
vAb7SH1uwVU2iufW73eM5DPk8MhOP5AgFJu1tXK2pF4itVQ7eAXhCfS8weuS2Y9botuzJ5+ylMMy
OCUxDHp7qaj2DkdzdL4PHSpZfR6hP4tbplOGDSG0RsU/uo/ciMqE3Jv7nWN8bWiHijtvS81AeN3K
d2ysyeKblIQTPUxwzOppYa2WkanGzWlaX905nOxSf/Cyro+V6wkRNOmoaD61nU8EyzB1cprIZraR
K/dlfy6lL25S5fFEYZjLeVSmCR06FNFa8hu+s/xpdbdvtgAGbC1XHHo/G052Kk3SUEzk3RmPq7Jv
rNtXaMU2KrZSayPax6PerO8oXbejXAOrS/dT2zZAJHto1Kz3GMzKWvFms1f6eKfAK7OoW2f9pz27
3pkh34+Ea+/HXPTe0e667kDBmXYCrDc/m34OC1wGuEDrMRDSZKoEVBOPBDpPfmitdXYW2pgfB2H5
P1qt7ZAGDOJ7N285ufrGfHCGrMviieCXtxI7+otO/nlQUFR4bly1Bk0jzeddA1JSwDPhsg7ykdbz
NuS4F5GO3OvYu6uCJV36J8vo3A8eL9WHr+z8VWape69pa3ZojdF8TmfJQ6DSBRCm4VunPder96Z3
7g1LCt7C2iw7NcPp8lJWFiOdp1uITJbKWBtiy4saUWZnflBEBmjl9XUW5NJi/WrTQjtZtwKx1bQW
N7bkVl7Ldh7csLCoE3fdrX2U2to+W0A2YAKo7z+X1kLbl2PD+LJwbsnA4pnwkjmFXZKgIzQdjMmU
BCo5ciLlmXiQv84Q/LepwHCh/Tvs/5r/+pFNv5px+pX/S27Hn6/7GwHg/4EJluQ6knwcsugJvf8H
AeD/gZcbkB/A42/MwD8RAO4fCDWJR6QAj+ApGlH+mQAgWQwHHkJaPB9wB3+FAPgzcPP/sk+3ro1b
chgU2C3g6m9Mwz9LJWdt8Vl6UDB1Rk1wsrONl31CD1mClS7pNCcSn9h9ZgPBTNYNeETfGZnNVkaa
NjuvbmlO0OrWfLfT/34odxUak/xOWvoXrwbhMuza4nanp8pBaFCmHeNceVUYPEReDh+ls/jBUHnG
qexcAF1OPjRDQ7GgvsYcGPR5ig5I1u3vzK66yCI2OVrrKg3J4trfRN0yVJWGe+oKZDt4lJygkV6T
eF5l0SDDzO2peowKLSMdogWE1lBRlDrcsGkW+WFqmizx9eZmxS3cZ6vHDP/Xr/n/gIn9z4iz/ya+
9tb3+v+WT9611U9Ys3+hzG6v+NsdY2o3ftXF40iGnoY59R83DPkHXK0IpRFsuza3Di/5u3TS8v4g
MQFLCi2st/jxW9TCPxgz+w9QG4BMLDIA2bcUhr/CmNEk/i/SSVfD/EIEGaXYGm43Io7/F2NGgApB
eJmFesMfrsIDm4otlpGnouwJEVmU3gsQCM4MQi2JG3f1GFBDhS6L6UNpaXVxbHNHG9Hq5V7LAJ1N
BjCpa35MsvVjfuBPcwDimyYqljSkvkBz6A3luNrvmr6y9w/dZbDa9EsBq3uAeSued9WQ49BYdzYN
4Qe0x+NZGz1gwlr8xg263unO9gIT8hPMWpkJZ3IH7eRPoLr6SIBUkPb9bp2zXBZBZhnzG+W98t6y
UYa50ly0RztvwTR0tMwlt1NqeInXL2ICQsi17PU2pyGkxNB7zGmP4x1W9atq9a9Zi+0pEGbBlppJ
xNWR36cbojvla0d9btcuaDZEOIZE1hzm+wZq6LTbHfzB+7TVYjgYxpY+M6nJPVarnc70ILnEi+dr
ftKBmNPAIasltsuesPVxejPqzPjw5GxdV2cEDV98nT+UG9I5s0Fqo499E85YLYKmHAq+rG9VudmY
5FsNIKxv3IdK1dUQuGvqxExY6cOY1d13D/oDXLw2grVzLEQggGOyMTN1HqRvvxFB5BlHAY8gYqj1
9dUXuv00WhV762Tb+g/NborI2fhyAkv0IxIQvBoNeZtFjLGDXW+el/mbXbvVlbGTCCFLWoLVHQ16
5VtF3Hud+sFDuDwVc8uOPAzNV/BCP/BkqbeBPbiEoDvCvqiptC9ZQTr6VHYOIhs/VRcIUHuIWLne
0tubnx0nnOTIEx3uF9upYTjPm//YylaysDS4hMqJZGFjGFHbLkUIhWDclYo4sYAygfyKGzs/rmoo
Q9w6S0hNNQOEwEFkNbWDNFZiYSC6LDA05vN+LOcgHXM/mQYSCay53ZKxni9r631IZ2ojwr/mYNPQ
zNs4BsSSz4k9WJHstzsHCCjIaV2LKWqIlm6xD7ShpBwjDdvxrXzDrYKBXcLaYHepCMB6JxwAI+PJ
WaV75fKKzMHA5ly6lCMyfNES26iAWos0spv9E0SQosSWqyHbt+3QWaYd9ZZK8G4uoa0bTqLSvY52
8OFo7bT81MniurDN++UT3Rv2aUsBirSJXdC8LbNNOk1nr7dk7JBYeyawrgxoHHmxs204wNf2wTRX
BrPzOh3ttXrXEaJak7EHhujcF9PBuGsKlLCN5IX1apZ+KEsNA8yoC3ZM7TSY3p0+o3qarKsrsw/b
XeckHY2QBSY0UKB6tv5W8y299rnvJks+PVfC+22RJXFZFgWIZRU/tr0OzdzPQ8yDyKLH7aPzzYeS
VoqQdudfntV+YlZlnew7/rjGioMiIax6+b2ob0kXmaEFgJ72RU+r9VTPzq9NJ+P9lh80elIh+RL7
w7B21skGisprEovSUUesCQqZrMPi/CZ25mvtG/frou/vUgK9aKvd4qPUa1KYOhrvCyKoRu6/3zYO
nRsIgvGtntVqHGuptUuEOxR1sl2ppBtbzCdpfr/v3PsgZzY+0axYrSz2NlW9bXtHO4Exjx36AFjw
h8Yzo0kvr+g60quzLekN17JjSdEisVwkLM3G067E/iR24YXA+7/mpUOvxZp9pLvCOVSag8l8M5zu
2El3u9fzavlmprpzIffqWHVVFhpu58EbtXN7ly+wFZiwcrDWzkF8jQenfJncHLWdaFZM+A1R70lR
swObvaXHhl0WT1w5RhfgWfu0tM07tVzt8br01lM9kiQbkufsnadq6N47UaU8OTOevQlUqe/FdQcL
7BkgvoYg2Q/JXqVr8TIAOC07Er6OmyWBAdRPgIQsjDuuZboNjBGdb4smYxqJFmePSfausmIjA5R0
6aELUm9HneTSpcozDKlIPNr6rIUVQxhObb8+aIog70qt6PLLGSijdI37rve7K8v7GGaQe89SCesK
nJPGCEzQk6tFXmE1acsZrLljxxTmc565nBbrkls2Xl03/4rr0H3oSVlJNLvGDWOXKaKDLpi5L+/G
cviybCdV8c5tZzgSixVnrZPfAS4+tnPfxoPG300rtV9KYVQP3sK6Sl7zgKe4XcuoKvcUxYFVR97s
GJEhC2fCcrcfCP3EZjeJjyaV4pxpt+RuqduJXmzp4z7ygMtNBMtcTcZM9qLptNectOagrpuHWq1V
PFh19zB3MOGEd5lqIc2l4vwTIrIpL4y3TJnxBrkCC9sXSTPPBtMCQZdCn87kj8nnFC8kdTkv+Sq/
595mhlDP4ji6/nCw19EN9P1msB02upRiIswffZNLb8u6e9KOHwlt7c5mZU2neRXWC5Vzv8dSBw3U
22snVMtjYG4iV+/rcC7uXY+VtW9L2COuvOde8EsH7P0vjQI+2sG/rxK3duKOBrSpU9RX12y1x8ap
i7Nnr/OpqvjgjVr2D0VTd4/4zHjvY61/1z2Wi7ZJUea2Lc+NwrrLXf/Vb7b209D77OiMFtfjjNvj
lnVqYQ1sg7yAQB8tm1siS49zOe4B9cR4ReZBYoMt5Pu2jr/nnJPHWJBtr+2SEuNeguYCvZAiOC8B
5vFnRSAcPxIXN4bQ/ODQkxSTrlWfjMJuojYrCmAHMZx7vFX0r47jXWNnV7Mmnz3D6h2aWfatx9v/
6q72+FSWS3dx9Nbk5m/2E6oEhigy3fH5z3A0bT+dB7cZjnxLbCjNpqNDX4kvTK2uCzptPdPAXVwR
hCHdJo7xhEKWQLttr36Mi2EBVG9aAHr81rXueyGJRR3M5az0QedW85tHV6VrnE83uDxr3Ldl8SnY
Zkx+yKrmTSd4NyB+K8qsHVSEg/5ZbCnQrFTtsdX8Fm82jnoPFuyyd8UY561EKGHAjRD8tbv5Z29a
AqkPt4d9yLe8uwCIEKY5CRHbW2kDQ8IzXKhGr9toGsoFXKxhJ3McIipLW8soph38b/vgt1/0Rcvv
PGP3ltNUZZgqzWr/tiiz9FBrjDz7R2k/OxSdRNW0tu91bVuPt/zBwMns8Uye6Ns2Cftocr6TkMSD
cVgz7cnvdbbDbswYOKFJPhcnU7+V6VBUV9C3UINjwR/5orzfqVU67t66/O70Rj0rvXEvZc/Glwp/
izP++CdG1/6MWiP7vUvnV1HPadgsDgTNXDsJcAphMXJxnifTnmKXR3+4jaz5kY5MDR2ZidGnaoVx
3Cw1M19MrbgbuBlE5BDWcQtI4gsvFp6Cmlm1nLqNHanRx5AEY23Hkz30PFBFUVCB4cGRTbZ5dsfs
fs0JlLBckOxiA1CF4dmTTpXm/T70xo/S6WzeEXlIzbSPv7lJmimwdi1LEKiDG0+2b52dYf1YW4Cg
gbN8snk4E/yIHr9Xw4Xrr3tcvOl74Sp5ooIpvRZui27PcNqoFy3F8AjC3jq/rRJ0EZ+EB60xXU8z
tLyKZOa94VNOWks7EQ90th104V7rpofMGLtDt6C138srAa+oATZtfG1m+UI7QEhD4x0HHtuIYaEI
yKMura7KVU8Sbcpi/1z3MUQfhmbDwe2e/tjTzDmszfjYkPwL1rZ/az1xT8E0MtfGGJOuEFpiMWiG
i8bM0xvkMlsjQ7fhxqOF4bMeDlm356dmVHdkanYHz51l7HGYoOVrfnbj+IVZ5JTmoiWr0ZWxgBN5
F7CngVuJPtI24yw2vYlITdEfUiVTQr60Ksrcrfhob6GeW+6PCQywf8wdVUT5ALc7met30/2z7o50
SXIIAPrtirey6z9WXyCS1P0IVQDSkZkgXs+CklqXuNfsLdEYOmBskCq5WXkux/S3XnTnPkOjlLJc
hGJDfZjtfXrr4SMSw8eRW5eqOk/lSILkkvrnuVtkUha54LkGOkq4YxeuBmRG5S750dbFWaxc5SYg
zFEBml9lSwMZ5WUK0Hb4rmebFehQVnZpjvFgNyoydiRC/WyqsL95dok8kSPjAyTpNi3fNF0v7moh
zAceyB8NxvmXprDTgzEZDFwblIW7Wcd9b9eIv8S5Xk19pBibrx2fOdT3RLKpxN6AkiEY3PVxHj3/
2C7Wa5UZOte1j3TAjVpzDi2ItzolZTsdijXp0SBOPFV8UxDceWsArC0Fe4cKLxgk8bCdnZmMyuuY
LGQhJxUFdpGdoVvo/Oa76J2JT1nkkUvD/ZWEufSBpO9Pj8CXI8jt2U0XhHZmzMkvsuyOqqnxmI/m
lLBFkdG5mu0htZxwR5sX20Lfk8HS+uPKKhANhj8cIdTeLJMguLoXZKCNU0LpW/ZWibL66su73Jt0
RNpUgPAvISVrym2BeGWGTwuqqis/feaoV8lGKAkA85FeVsV5kx59yVeiK7Ll8Bz0KG9tvXmz+4KT
TuZoavv+2LpMbNoyM2X7OA34e4ZeHyqz3JKhNN+rosDYUyzlSfbLfBHzhMxwIhvHKQ3ORgYNd8jD
EgHn6hJSWrpZfAt2T2QGw1P71WsjBfoAmvnSOj0OakwDK52KiCqXKdZld86XYozE4uHzMYYy6jej
SoSYcejhcg5WizfPk5+Aqiw00fmR+ohECau2fdyRRgZrMaCQ0JtHVA7Dsdxn90jgQnvcijFl1Hb2
UzXnT/XecWO6TMw7LQTNdirW0gnzgnj0XBQ/18x8BFHHrtfTLh7NmdIZGZEXLODnx3KcvgydLkKz
Nr/SW+BGlV460cJD4lriRMl/LKyyIBb2woeun/wCgQd6M0btL6WDaeb/sHcmy5Fb19Z+lRseXzgA
HLQDT9BkT2Yme3KCSLKK6PseT/9/WZJ/VZVsyRo64lqyTKuKRWQmcM4+e6/1LSN/S0k2QCSF9Dkb
afKQbyUXxpeyy98kUx34Fg7Kat4/psgz3THIbqNpo4Qjn7zxLCbrXatE45FmG/lDZ9Ptn4PJHRsr
YhlOsFYVzbIVFQ/jKGK6qZLAP5cv3Q5E9rAeslo4fdG8ICitPAktxMoKrNKTez3kOKwoPC+LviPW
xsAPV85bpJatY5KmTbTTeG9kUeULkOohk3ujb5HuhP293BBFo1j4FqV6fNfH5EYfrDM609lLiyJm
Y4ywIybFGpiVvxg6pjRb25hK122MJNTArgP9CajYVCtSNlFZMqgw546sPWN4CQ3jUIIpkclqoMqW
nVGF87ww10CSgYvOSPiggqGA05S3+6x7suw09YahHU8qjSyWuqXxtOsQLdANt44Yf8uALLaIXiSn
VvNyr+QT46JIopppGw4qFchBVOSSfh7MkOP9hFCjtvw5IZVzkurTELXHvBqPYdZz6mPbtOqYxkA+
ukEAxpiWc+iZ4/Std7cfsoRbvzdgqLPukgf7EAv1JqKBg6Ey6vkIMOItcz27XaRYfiQvMYqp2EZu
Oc13DBqPWcMePNubqLWq90rFe6jCGL7paf5sJCn57Mqsc5NaTnb1whjM1hfaFLSr3YoDFqI4+7MA
8OXoWfExRCNni4T3Ku40aacgiNmh8EP50kofCr1+d9HKxTHLaHCKChFNXKJCh/qlooxcYEsbSusn
oqXkj7vpGCyy7dkjtwOnjPSGuv16BBX3/MyzZfUr4rC7GyblEs2PcACWhRwon5IK95T6YFbBzZix
YZf6B036tZ5IdzlH8E3dxXf62F7tsdldE3Vir2bzds5DSBA4P5Uc+UrXMFcIn9AffJFzrIJKVgqv
WUokscMwOlBXCNXRypFzm3FVRcxe2T4b8aytGM3eY2NpvcXIT7U1v2cM3fWI4WLQGbIbRWrB/Ly2
XEVhD9Xbda0KCBDLbZlPh1AxN2CHdrU2XgBvxt4yj8N6hgXhR1MCBSvqcwApJBLkBauAymkX6pPy
KgihXGuqdGoj6y2bVYm6OQm9CcxedRUNAgJKdJzzS1HTWOrnz6HGPB1qYYEoZrzMGHCRyamOaGJB
ZkgQe31NPaROAfFX5cxAxRLzJraEveqH8JIRhjNG05W5V++aRqyrRE3dQcNmMAWt6fbXkXcuh+c2
xnVWAyJDt/dmGPaJBrTmNWYWe0PYr3IF16kVXpWhUC2S7ix1wxPdBvx0FSL8qYgBYBshD6uBvIXc
bLafJQ3W6VwcO9DTk/k8l+VnE9TIo024LAHBWbbBihCqJphq25BWQsmwOQP8chY19OgGI9Wd23VZ
xfnKaFF/sjZwcuAwGTWzE0oANOLups+QvStp/XVSu6ewaVdTol7mPG1RrVocgjSVdmBsblCo0MKT
aJOzO9dem+WLO5B8m8XTGwOi937mmDn15l1qWzN+6YoZ9rRUHhqbzpFsCsbMpE8ZMMomqRfrcMme
ZSX6FjHu5C5Kc2e1mGMjuQ798qp2y5LuPqOD4gKHL/15NnpH6hJYBDJT50mhAYy7BSEA2FTHyOpH
8kDeUi1BZzHF4iET1ROHMTBLPTpSkSa3dSndl4v21nXFB8BBXLmQowzBlFmZY8y49FncylRhHgnz
iymbI2TuCqEhkPBmzI/E6eDWvwqFaU1jSlSKs8Q30r5VA69K8zWyzV2hD7RCDShQAz/OLaBGQX+c
QmTvs4IPItWpwLE/i0UKueMtTLpSwH1TS1+0oDQdNSYirLBoPprI8hyjTFp3KOiSRGr3nKoaW7vg
vM2RR63qT00aNda6MqBrhp4sDyjcCdze9LRMOSWy3Nmqp4GexwgKbakiCxC95xVFnlylirNd08mV
Ps1k2Eo13UbUhbKhnMib2zZmfwktCAPqIp5iU4VsIKLjnMCqkqJNPzGWbnnkFqWeXLkba7dkYz+m
SDkxapJFLRcJlpiBZ9jMo3kVyZbt23SmcH+UuqvPBcq0Kb2jF4H8m/VGw9c5N8ZT1Dd7zlbvHJrH
NdSrYRrWKIjJKNQep3RG+TyE1z5xsJuomNuMfmf8QZDcLtKHlx4lvFJfYtV+tvL+DQW18QQlqvRM
czF3isweU2qgEOooQeghF+j3+nQNWAsyIxGuHpF7G4W8kqkznnRVe+865SlN2mjDIMnj3bIQFtIp
LL9aFE4V3IZQwKxTm/mta1qMwIn6wgkRtc6k6p5ULzCTEg7WXQgQlXvfGw2xa43qA1jY6NlqOu0s
xlfrFObqVqtH1eHsoG8MZcTXNFSXZKG8gyl4nnFR6032YI3iDMHzhbAry6lSqfRVuWMiUdEqRXvz
JZK7+iYYJD6H/s0qy8G1hh5TkhXA+oqC1I8gQPIBzgaGDIswF0lr9vTR91Nm74GEHwoyIcC8Lq/l
gjpOLSPbKU32wNxERutAdPxqLuM0O+AG0d3rRzKPE6cN0vPUdwxhNMVR+vChDLRT3munKQlPlHST
P0A11K2R/O5cP3ZURcAJoDi0ckXAxGDMTjx2+cailHCkpEWNHSucfUblPPRoaXJUUGKMEq+PW4+g
TBwmhT2zs9ipF7UmelFjRIFitfZdRBvC7YuxPJZyzcyTsej/uSr/plwjYf9oQlxcPsofB8R8wy8D
YhOOOJA827SuCONr/M0/J8T8igwcF54qkWjXOTCM3H9OiMXfTR0dBj4G+xpUZf0G19H4pWusFLx9
jTX2Lxp6bVg83yO9rqNmXMXkm6rAEUm3VH9CzZkRJ/pgmEkbUs/0c0Ov3591+A8LVJnEGzZoS71e
Ztm8x3yzG/3Cy8GemMdlXpFu5mK02j+Fg+qSlrEW684fcJi9TI2z61dR7iWr8QVf127wu90YbhBw
y71HtdrePrV+6+QbnGm+tVqaw9zQDxM+lgA1f5JxIiLO7xxqXQoVB1a4flfFDonULhT01eBZChyL
ABDBm+717rnnKs69S6vey9bR1vCjdeylDr6HsxhdRLj9Pkab6TzBSDzIt+oZ7isv58pgUHcVSB11
XXn6616CkRD4koeYctPsMl99j1eB32+eRle6Fw55H/wETpLmEcGqOAQrDjyx6ch3w6t6A5/BOQfw
UKCcpI7uPO3OT0+2c7O//p/ZbQ7ZtvXfYKtAzWkOzYFe2y7Fn+LsgbA4L6uHh9B5x5R4wP3o53dX
akP6VIMLRXZHB30vr2kX83HEi8tRrH+KVgWNAf5s03mLnQfeK4A2ndfx7ybP/LAdyTFcFsL35lV4
6V3nlU5xyJ3wdiY1MX7EXnSHIjdeJ11HVOPITJ515Fx/LGt5W226vZZQXyLUXGETg8kSHvRzfArd
at1uekc5dgvzL6S9ua8emc307Y6/Des4mqfmZVlB0/HiQ7jlPniafESgnvGWfQMOVJTQHsN6CoHx
VHtZdsIzAtonPVfv2shgxSFj/aikrvYVztG5X/fgbboPqivYB3t006TT6Ns3MGO65Cq1N/NZU6Qs
X4cbmDrpWuDrW6NEeC6uIkVHfsSL0/HG3eAbVv3mjW5i5qXRdnLKaHsqou1rM22jz57CGAQaEegr
ZNd7eYuk/9C8zm8jcyk6/IxvqbDrTaRhNAjZtDxlXNeyZx5aGc7384JzM7u1z4kjwZ2wnqub6KDe
iPvmMK77R8M8Se82gFPZg4mJmdOhyOELeZfeRp50RHPqJtLNOEKialIGTY6sr3L+CXswRf1Mreig
QB8P5pbSbNFdJfI1WnQMMpQb0WIUA7Hi9J+IjKjQME6M+qp66C9R4uiH7kjjrSm347zre1puG+EF
O0Kot8kB8Ub/GZz5I713ZKnO6XTYcf21K9/XnsQSQEoBk9fohSKyemAgLRjt1G77abwZN/k+WtP0
sxDIupIvdulK4gajMRLTh/8grYZ7QFl7tGYiSEwB7jHcyg5QGmP0JDTJL9x1te7Ez8opbV391ZPY
Ou/lj2TlINN1ML1sNIy+Lil9lqt/8MJsp1hFq351mjeq7TBx3st8LqoDr4em7604Bo/SKvWuT7As
HufnKPVa2WnfuS6K18KtXnTWDdMdXpj8ncL99AXQcP1VeifOkyKA42UrVvW00ddF+FxTRc4PnMmU
zXxTrDR3NcNOGeiebhfviBty/y45jGGQOu6TL+mtscPSbFzQnjjp16DgLZFH+FPZO6f/ZqO+ngh2
vgic6ZQ9J/VOnGL7USTbQX1d5i0ZSGdxo75ahwp0VIgTtXc+ZNB5N9bRh92xtl4CB6vDgTG8U72r
p624W0MRuo0+xa11It/SB02zu623aHZWTBfk8M5Mt4wTtSet4QU1t1Xr0FXyWJb9yyXaEFxlb2Xn
PtqUp13iC/fZr5zIuZ09Xz8zM/1gwghVpf2iHvjKkT3tpbi8ChZzmu+0CVad33vjKgIHRAuZf6O4
kz/52UZ3STY63KoAjW6ph5/ayNOOy46X4NAlyrflAeW9bx3LrcxvQUrnVM4AqMok05vfgygISNmt
vhs9Loi/nw+M9J2sRLDj2AIxqQv56DXdasGu+8Q/yZfZ56u5/nYVt90Tpzi6M+vKyZ5Mv2ddxMPA
4PxQH6DbwFV3qEyHz0TdtR42bjqc+AlWJMz1/E8H54gvDzbtK5YZtqpuh8WW1kjuIZBR1v286j2+
hybuOtNXUubh3py4PeUb7SPkiFfpK+GHJ339Kt0ovAY8qGgZQidac1d65hofoXcRl8cEssy9u/mU
EJ976t7YW6tHrPGcJd3AcvQLkvVtw75p3ii3KTOdEwMBr19BiPGA7vDfzpfOJtFcb+yxXL655sQX
PhSXNHdbe90euCjrhUnF7XhgqG9gknCiG7t+m7Gof+HsbXaon5H+HwP/DOUIGJiTref4OEC/w8nK
fphxyZBwBDWstaqkjRg22JhgbWEoMmzJ+esF5H8gQPwvkhYSBvFHheMVx/G1+BHH8e1bfikdgW5c
02tlqkBhale0yz9LR4W4OyD2FsWhZhMro/yWhKdB6iAC1MT9aVxjnL5nwehE4SgaAl2BzPevZtoo
MF9/rB3BccgqJFoUNRAi0QUjfvxej7twBYPRc7/OlZw/iaC33oXVoCusQXuTWRZKbOcEoc2WHxd2
UtG/FtSJ+qLR1gnjYvxoMejGjm435YajJrMxxqjqrazNKGE7XQs/aJpHNJvNRbqtlGiYN3IWcL7t
yX1TafGqqOo54DbAj0kcxEEcRrs2CVqnx2yrVXarrosojR9DBhmlX2llh/Qvr3Ep1FoVXNQqoQc7
NNe5Z4WfnmVoGabSW4ppwt5pmHC0grrU4K5mogmcdMrH1ktFkELdaqFOtLpo6SKToDE6ohBcepGo
hqfode3arbVkO1HqHNjhceC+r0f7rUmxM+FqTGIsBjBvlu2UEngJJEyecUK2E71IFEiXpCxjWNfd
eIDLjmFWKeeZnbNvMGfMRR7iuIqUxCGHQTL9au5D6Ypile212Q9548iV3qr+1BTdSxKGKLJ01eC5
RuEClatekulFXbT6ThQTdU2NCZcsojllV+yFlvsMt5qXPNS1V1MJ9ScznMa3tLbrY2DEQ+cpHChp
VDQiklYV6pzCrafkVlS2Gw89bTHWW/IRN9embgfoATRDCXA2bPeIGBwhCUKzlHhlI0yqK+loBi85
ifZatg8qBktz6EV07LkKvAfoHOJty6jFZxWdY3UVZ9PFioqzrBzKgerOWp5JOefQAJf/dklizw7R
ElEXdmpuYgzO3xdJfSRdAKdz3ruVUh91CLv13N8oerc28uU49f2DzEwykpSnrP2aVBSlIdyy+KtW
0+wO5Ze4p25m2y8W69jjSckkAIBxsFUGCWyvJtZB1L7UaUYjmy7aOK8brT7Ts6DMIc1C2MW6zgnF
oEk3mjt0PIw0KDYnQ13ljQpGMYjWKCAPi8UsWBWIVs380MkWg1vzXu6sbRLYdD/DTn2wdUMwGFnK
j0Rut2LiFrTGCcszo2AiM4TyEBAf5dFo8IdRNu9TPYaWU3VRQ+fA0jV/UGbpxdBo6KIg/1TT5saw
MPLj9N4XekuUxNiOD+0Mj8BMV30AuyIcmlsTd50WYksa6u0Vga3GHo2Zk9HKq1gskCjsZ1u5yPPt
rFnkNXkk/DHufiYKy8d3/pylmp+Ts0QcCj3TE5M2ZwG6SJzX4sdqd2/kjPWZ6NgYRRMZVdfyhpfs
HCzdvTDRWSaGC66Dm0V4yLMYgN1mhs6kkiLVDI+tLeFa0zzNnlYpxAJGV3srklfTiMNaSvYheDQ8
rqs60Q9Wm3j2VSoqFxtdMMLWuBY6+JuyK+976THKPvDngQ+FhAke3kiAX9Qf6BVAAu7jIFvxyGKT
2oAe+YgMIm1Calv0H4UTt8NrBEbNINrXjO7R8j4QlVXSbrbfJcm+cNfth3y+9owGxLJq7knoMm2t
d2NsthjqoFOO12NGTjSPVZ3zyVzRroyc2hgFctMXo+sOQIYcazZsl9SbFbo6yOmcioZiWWtSN3ng
DjwCujcG4s2oUNBKQb0Mxq90+aMSOatKVEyDAU8V87UfmZ5iYsOCMTsQpLy53tNWNsLb0dOMqj/N
V0oMjm/K+umOKYY31sOrKZXEZidQKxPjVizps2ro6xLZlWuqsArSfqsv1n0Og4WZ2ErFFbEsRzmO
d3YG14cASDA9uTO02a2cxe92RHmlIEit0hhds6gztAgs8vaqNo1dOoCFXgKeYhQQg/JW59PGLPLk
nvyZtQZhhrCKc2XGRzk/6HRCw9RaV0P2MJXmLcomDZPvbDLwrBj208G9U6VxSxinr7QnaW4XDP13
ozEcmjrdFdh2B/Qpdts395mJyV76ZMDxOIvmDryNPTaroTEfuyr1Ks5hHCVo0K+nMUXyW43TPlwO
ZsliLLEuK0l8XJL6sCTyIdPnDdkDUBURYNTnqOLIaUgHnWmwnd1mCEQFp8OrGDUtYaK0BTOOIcSI
iJ9YTjoTLTHuQEz+tg08ZGjUVVJXlsfElaUmyxniwPfo1eATvT1ki3QTj2awLwq7ueQ6iBh5sDZm
VR/Zpq8oBpxx6TA8alAinAhCiu4segiUNzWoGMf1lDTrpaP9kGlrDF0O++zSHeNOP7TBR5PJjPhx
fRXlqsMim1Jl6snko0FC0amul7R/r2P9AK/npJTMDcWy0sZppVcQXvT3Rd0SdXM0p6NFW3ppT3Ku
eqO814DiGKL1lCoigi1HDmtIWnQRSweXUMLr6CKoO6bB5PQZPeJZHi9x1R6aWXrXkuqT2IZ9P4N1
FNrizZzd5y5e1R1cIswHKzPf1mPh96HxMGoZWvsRYpBqHqQic+O0Oub9dfktRf7YN/qrtXCOrI2P
2pSwDXTvC3jasZXK9xRt2k7XNISqhOsGluW3DPdEZoNbb8qXSCLAqwUrOaPO8ublRP5X3tt0bxMe
rtKTysit2MFmMW1EDhfVjC+x0VxUJkeO3B4XS71Ru2lTs5gjeFwQWGg4jENwoeRXhaO9Cc0r38zm
iBG/NES8L9iSwrFWzhLZthJhRHLXAvs0bR3tVcLmX4OYkTpa4rbLXjptYIrwdALIHZZsM4uXNgit
fbNMW2PUbyaz+dTZ4VIAat5Uo6vSYgYQ46a8bqtQKTPrqDTPWk7f3qoel0ndh+ReLmCtzl1wskLz
eUrSLSrrVR6gvJneLYWYKOJN9rVc+Yneu1KIYFOQEWuHD0lPR0udOAcCnek1Mnb6KIL4UIx+k8jP
jGA+ciYSAz3Apmlv+w6Lt8TjU3bbdIamuSAeFnb/hVk9hy49vmmtfld24SmpdNR35HZ446w8GCGz
I7rdYjvGNRzoGv9Bqx9CEWxxtbaxvmb5cJWlkW4SXp9B1k5qr3tlgA4ETyMRgOAQECRfSsa67N2G
F8KuYXrGujtdkCw42cCLnO+zJETlo7t1+iYS1A0Wkbwhh0xoGZZRY+R/g3/lxAvtm2U4x23iJ9gz
i/QV1ZIzIVNOpvi2tqgGo0PWsR0YBb36jaErX3oj3Kgs8umgoACnss2RCCQJu53u0jR2TXoVelys
9FzxlQodnjSdGLnBuot9AcEGDgJ7c/lkMNRP4teleo6SdkahGOfHWCJdJGKiYmgI4GBmgZXNsrll
mShvx7w3LYa4ncrHZuwsEE6OhhByE6u0F1TZmwde6LyPLfOlqfX7EdP0s87BF4LVhspk01zVAJiQ
iWBGwjj7YfDR4zvy8gIRfPgFQBzDPSpdikk5a93rBjvh3R65kGkp/evUSzYMblHU4bO8PHI28hcC
RlZWg5lBNGf0hAYTXI4aC1r5sULL3NXipkrVp4F2jhau5xISwT6vOsZqhWdnKEcJYs3wx8CSNqKD
OVwmpqaQGgJofLwda7Afovga6ORp5EdwQju9K/ctiq8XoJvheR7F8rXvKq/OOr/UE+YqC6YRnCi+
CDlGpD1n7GKgHdxmL6JWqHSLU4zkqagZHMdjXW8JHHVtNfEa/mRk7ASIFBiLMCSL+6sdBcE9WJHN
CBg3n4Bn1Lj9ykS/mCgWcOOgpScegrwg80trNN4syQ86wB4bjVENT6RjU84q1jdAKv3VbryY7Tvo
CIR14gsJK+O5oJ8oQP7OgUZ6ZrDTzCvd561udgLVRQBeLB/2iRXdzArmqLnXz9/i2ZZ9LKlfc5Pi
pERe0UScX6hyyJzzWxkUSc+DEQTLRr0GNss14IHEv5YyKkSPFvd0H6mrsU4e4on3Hz1zNL2P2bTJ
EnEDDXRtVjQrMn09NF9DufD1WHgGkOdoPHZiXOHocpNMc5M+c8Oy2IdmtjIasv8AmSvDXWtu8vyO
ayVTBnpKHulPBptIn2Hkt3PU7opbqsVNQmukt0xA+0A5hk9BI2mgtcdQ8mYI5YPFOnir5QSjC86W
Y3NSkmv4N8Q0S+B6igSjT0U6w3G4KD1KHnkUnt4QDkPuNlIu4FGIZiT6SAFTggVdlKkfUGG/kf+W
b8LE3Ex1FWxTzMqgdKSjbfZUMug3leQlM+8ya/CySHYBHELLYIAqo8S8CFA4tWmdCigTebpTkuYU
BLLpD6gbZCfLQ4bpWeOB+LsRVUMrGw40zjkk/w0yYcWR5pxN2INaiU0ulW8DdOgFayMDC4HJoK2T
m3BBWzblfo2afD1EMmhj1VTogo9vkcVSraIPX6j8cg7AoXxJ04SnW2QyNqyr1qCnnBHFg8oDjCja
nxskoyPYWCcCQpepnPU4uBzUhkeLQMdNrPftxtZhrjd6dg8NMqh9Q+K5RHytYYVXvCVvspVy3RJk
e/5iXtWiZRU0O2Vcur1q9sLN0IF+lWyr8WNFOqRp/VFDiBRAwPj4p7U9onM0rGj26hrslEApAuMN
tUVFZg8D3QkLZA2NM4OFeGXPY67tJ7HXFxzqPVay1rrptea5mJk/Mc+dLcIfF4StbGDIaOz2kofk
6NbkSlbzpPpjMrhz4ooRkVibL9skFMNdfXWjq6o3xSRHQCmsgBw1BoyuQxdoA/IVHISUnhphPtu4
Olftuo8qwx+gTtjl1pj7T8TA18+vX8Ho4A9JtJjCRG0Spr+UMtNTZNtB6xJZ2L7GdY0EKe6D7hO3
ZIDGexyThIx0uQlwC+sWGQdoEy1PDSrZcBDVotXqF5tvmscS7V+qzNqRFECOSpna5bwHhYLxUYuX
4LYgE5xsvhoKVDcbPMySkNsd0KiQcR8l6UsQKFO4CfUJtIRRGgpaj7qujkM+VQh7l0w5BEXNHtPx
8MbAB5VK8idiHU8wjqn6taSX0Q31nfqWKCbwzbYTRDwNrdBwOZcl5x6sz8qZeogj7rwMnCpTgu1e
kjy+osbDcvGRQmBs/et9yP/M5fzfhgjQ6CD++zm2i2rpUvyrLN7r9/3Sk5RMm/nzlUxtoJu8In3p
cP6aFmNdo7ZllRBNQwU4bei/dSUVvkunXWYr9Auvs3C+61fLM7+EmZ/T1P/vS/4Vy7P6IyJY1+Ej
Ai9mko37WtUV9dqz/LjcxUXY/uNvyv+C1x2LAhjfCvdvxxBHzY9p9ZQOqCaaUI3WnNrB4AslxqxG
IMKohicTItu6WVpPrpWFpWII6CKVNnD1mfQULEvgV2JL9Yd8CU5pKMPAGxgDDtpH1pvt1zhQtFUK
/+iXdvi/Twj8sb36y0thOo9owAS7QPTNjy8lIi4pbkQjrxbxUVZh+mhWCHHUeqS0M6aov53neY3w
tSNUJqpQQyXVJDjXl8MmSpv4WKpLtc5o1h1qaRI7WQ6hxVvFpJP4NPQ4GNPqDgHas5wl7nf3DQX/
zE77fciw+N2noApgpxafNp1rBBDXX//uU1CtNK5D8q5WLVyIyFe05sEiyOu11GpO5HajyK4xVeWl
xG1yV9XjY1TH8k0Rkise5wWFuSYYkQ1yXj0l9ZLRNoFq1TmGgVontPPxa6QO9tac1ScZ2GXsSlhn
ybgi5fI4YSWI1cYcGc/mtzh8yBVB087JpOxYY7WsqFZzFD/LBp1kz9AUak1p1lHyiLhL3v9vKenm
7Zd//I1Bwnf3hHfpLv/zteggO15jyf/xt3sWkpsLNLYfdDHfvunX4Qas8esNAkr+ivW2riOMX9YR
RUUYo+ky/zEN1f528/ymi7kmfUNMQK7CLON7coL4O8myzCNYelQTf7j2V5YRDb3Od0l3JheK+gbF
jqEBLRGmzQL4/Q3c4XxRjZEeEnga1FjGFK9RbSK6KlrLK2fma2okMAAlw1Ea9LVSx1st6SoSPdKH
LFF9NFb3HM1o9U1RfWhK/UkA0HNEPvdQE1oS+myU280AYpj7cATbFaCJqIdyFaUJJzsp+JqpI0LX
QSRozxUIobL5aaKBiQcbKZhdPJshjrZhgllg9Mr9YMiY+kNqRumq0Mz5PXrLSbTfFvVbX4bAEzqD
pqMWPOSD+kuI3V+Sfv0Hk7v/bFP9b5rvXeVS/35DvYfI8H5pvnwvDfumsPrlERCCR0DRVAu0Pvf6
N0TIr4+A/HcNABXoMlk3rjHh3H6/PgKWzE7KqI38dvvbhA/V2K87qaldk9yIvIfEY/1leMg1of03
2A6BhNz63PkKymjIzVzhj0+ARK24pK2sAEhux6NSgoGF+Koqwimn3MaMRIltrfo2RLNRxnLWHaQh
V8zn796wf7GTXGecv7sMSCmmxiTU1iyTwuH7B7GgD9LaMw2OuYkj1NHTpNnbkslB4AzxGJACuSDa
SMwqe+lrgwzXvrHj2U8Aas6bvqqDI1WsqW3hgJlsKxG0ESNtGGrLcz1wQjG1Ijz9yTVfN+bv3zrW
Jl0oCuGhXLduXyV/319zkiyAeoxS+FYEiV2GQLSOA7O7LQ252iPPxVSZBtFdCzXFl/rE2OYyja0E
Q/0+HIzWaTgagdeNAqv5k5pC+bGmwPLBpXFtsoBWI7PI/VRT9DJvnSIpkGZHJd+bswFMeQ4THyfS
sGphJyZLLPAiElS1SIqyIUCpYWwLjfNPruTHBfbXCzF0dIwIHKHUsPx//x4RBlLPOKo1H+8cUDRI
d8XXuZGyk44TbRXUV4twsGCynhf0Cn/8Af18T317E6hHyTKBJ0U4xY8/uwniRbECk8/HEIvsTMMU
ahyiEGSng0UQsVUxAgEpgVbqj3/wv3r7ydVUdAXhL8N5+aeHivFCII8WOsciDBE7SpONXJpW3oZg
YpKFujFvtnJhjU4z9trd2ONVmvspP5tpYJd/8i78xAa6fgRk9+IlZ+53reONn25TYwGEulDQ+2ol
dUzysIM2XqIIEtog0Zlof7qiTHZNos5AbY0pu1TKogjXqOrw8idvzO8/EvCnssozgw6VJeynx3zU
iC4I0tb2IZLMNBsHwjAAkQU3YZ9e8e1skq+xxuQrHKvsNtaC+XGQ4vph0MFHGwUDL3WYq9dGm6TD
RBwDanRk+NSGwfMfX+nv79tv6yKMZF0mjUT76RMEGKqHMSAyX5oj3NTsyrR+qWUPXRPeqBkOOq3X
tPt5rsLNH//k3988lDey0A3eJ4261Pjpti1JsR+auo1X1gI0W1ErQDIluQaggaRKfo3zVn1W+mz5
TG1cfEBrov2kTfEqtczuT1Jr1evP+mGJ4wosBrTcQxZthG/X+l2B3xNGy6kpxJkRx8y903pC1TCX
LGuHDgP9XZEDTdiprNAohTWYafZQt3Ci4smyvc5SlnOLOzDeFzXA1WcIf15ZhDrpmc2CZ2sBDzis
hDwrB0kX4YzgLJ+6dVtgGnU0M8uYgM4T4VV/8g5fP7wfXxWnFcvk6VRIWOIk+ePCkGA+12MlHVaa
jl9wgHO0UQqGRWM0IjGtkcKKVHAoLNTkY4KcsLEU2EJ/chXXH/LzRaD+NvmLnYkvfrwIluQwNkpY
OfiJIIW2XV0iV5MTcKKd+VjkTOf++GX/iw+TzVWAB6NsZmpi/fQTBaKSSplxzk/aPL7KoiwZpGfa
A1CkwvLqGH9w1ZKnWS9ldbArXd7N+kJ7XO3Mc1HmX1oVPtCwGExxZjV5qkoj9M0BtpMyMy6P8jbf
ECwS/j/OzmxJTmTLol+EGfPwGvOQc6ZSwwumERycyR1w4Ot7Uf1SSpUprbuertWVKggC3I+fs/fa
6O6CqvFxvpK5GnpW9P3v32MVzL+5c3yPkMqIvdeh0HqzuaEs8ZkQQe/oNScMPDN2vw+bQX/yray7
Ng7k0jQBoCSsDBzOks07XTXRs9Ew233VHpI8QwKXgpjy2fboRGOs7Uovvk9Lb9y1rKDv7Afuemd/
/61hLLLmrWtfiIbqTbdiSPrSwmBoIJQp8ctzJWSExgxoVOT8mKe5e3J5Yc5D4FZPkWW+r7T9G7dB
xaCzLhTMp2brJob79AIOvL93MaDvegQ21ga73vwRPzsdUNRM98XUf4gyqzyPKr2FcUaOJOhmSVL8
ON5NTP7eqYH+fIjX18hhiWCfpQ/z5ou5+FTjonbGQzrY840urWE/emNzTyU3n1PPL955hv/8vGQ9
L65qOQ+fhfdm/wgGzwuKFG2vO031J6+3flB0YIfplPlmZ6Iv39k8/+Pz/Hg9IrIPcBj133yeascK
eu1gDkIH/oc4D8qf1jJF1yDAnxubLnhnwV1P12+elFXbEwRhaMd4Nuw3NzSCIRWTHjEfWg6TUOEi
WN1dUz0TaUV2+DxGd1bOvtMNFoQ/E+EPGoaaiW/S2M7DEPXZi9f79rbvp/CdfenPt44r46gc/+NV
4cX6fb2C259YWmDSSzDvH9M5cV6zNEf+J8PhburxtTEtdX72qAY2IJP1/u9v/X99PK5VKjmqWd79
N4sX9HsfpAektsUupw+21TpfgsQ5Wn6F1qOnpYyPuv/B7Le95AXU/79/uvN7p4siyucZoNuQ4Nrz
gTa+eRBAYteohANz0PA+mRcNSfCCWa/bStxaw65YYH2MdfTQZyRwMow/Kzsa7705iEHSxR7jj6FN
MWqAaj+iM8s+/P36/rg7ASdIB72n71Do8s/vP04IhMBUducdQkqBk/ILl2jehkmz23UETXrfY+SQ
Tzlv1aGW2n7++6f/WbIEHGLpxpItASKTV/T3jxe6axYvYUxdMMOwniwgYx9ALybmrgAuA8lcMTbY
ZsiL+r0uNV5WkTXq5BBGI0As6P7/XPpzQdE/6E0/hCr19lSbpQug8bL2WSfM6uPoyT5IAfrdTlZp
UDv2N4NV++e/34b/+BHQXoQU/DSneBjedEOrxU+nhOy8A6xLZC1FMjq/evyIR5ImoqM/mup7lNTO
qY9Bec2getp3SopVdvz76hHwXTGS0Xv3KV2TN4/BlJvQzccwPPSphxS97BcSGkthCL6bsQtfQEoW
1XkWA9ySkj9yk0PdMg9e7wCxrQsMvTy8adW88+7+4y77bf/jukLq+LVtz1UFb5+PcHZ7xx2QupVd
yqxNdmOwZTyK+7W3Ie/usc41xOxxY+pd3YSVdxSj1sGWsWt4nmp7dLb96MbzKUE5A7KIZChMTOgy
yX5dcighYD4wF4lhSY/auAzA69yazHv3949VIIDnSu8jZmmJ4Ry/ub+qqaTTEpNxQK1UpKe1W4Iy
s+hoOeRjDhkyrSEHbnNPk7GdwhndgRiPCJko/aDEut3P/dGITN87NX9z29qRh5d8nnF5/18fRVqb
GBJdVi36r2/P/1ET9lKg7jhYNH92pZyxlw/2x86Vya0rZonJ1Jm/Eb9znENXHP7+4X9smhQ4FGih
7QR0vUJvfU/+dWjwFW34UgiyH4xnPZVkvzyEeWKjPOLwwMSyu/v75/1TPv3+eJGUGkOe9gPX9ZPo
zeNFg0GHTk7YRB7VxO5a3nSUnHlJnPPtm9Sz/Gaf+qAS2VPxSmSJvS+nsjm7koWIdKPqrlmichdk
ub56VdAeq1l0ZOhKuiEViP5PeUQckJk19dWMDuDvV+94f7y0qOuhXTMx4wXhS/x+u3IG8hbxjfah
5gm/81SSvDi1h4o6c7JX0k06EhosaAmpmPubBJbk1snmHkhcG9E98orx0IXE/r1Tszrrs/z7TfXY
9Pgnoj3vhf76K//rV1S0TJp2Qd6XqkwiKGDfm3GPpu0HEeLR/wjN0l6tZkj6tr47hs0enV140y9e
dOkD5DUEu1mwlPRQqNtkdrMUSb41m6vpkhFVsBJjcNOSpfH/ufCEYtthn2ZEEL65cJ4Etw5HC4lE
PGGZ7pgjEd0+gKKogUp8hgqFbjB1ZE370BtwmBaOY74MuhbZulWjCAus0cm3QjMj39Bsj05DSsoN
TYC14tYOgpk88i37vQv/c/XmXOaGqx14rf1WS8e/77hp+yifHehNorN9rLie038NSlRr0ssea2fq
D1UWW198pa1HZpz6JW4Y6Rl7qu+Knhf7nefyPy5nPZrGBBH7hML+c6j51wPQeyOnDmr+QxiZ+ZCl
HioKdxKXJgz0bapDFA86jy5xY5JLgy75TjpLdcv/OEfunF3fuZo/l16PFTfESG1zh4K3OzrhZgUu
kIkKRzTgo1KQzowNzRMy0nRtQ7hXImfUoe87JMKhGqAkYP9EjTbul2Emj6JQy0Pje+i69SjfKdv/
YwXiBBQjekkCdrk/7NUu+QyRYkZ5UGAH/NuG9vUmCVMBdRIhVbOVHgjRj9Zs9ccAgbJ9II7Rm76I
JKMAklVFzDdRGY1zS7ueXjJYoTbcQVFiCG2VS15dFrf2ml0bdaswLSAR9yAXMMRnBtbee7f6P354
3OprNUlzhAXgzXIatwieC8SIBxTGaIVyWKg6IyccjgEZgCrQy61H9MvZjNmLxT158FQRnjzUKkfM
EcE76+ObUT+lN93jyHYo4laeg/u2zR7y6+UDJ4NDjo3jXNh1fVfDnsVyGtiQNBny7/vZ0wjV4IKk
09zTUdL2Q1xNeEi7keiV3sCaWsHpnEyyxN8TcqTsTYk+abuIivRJCRr5JQrGVZefF0C4ukOTFf03
QE3FZ1lF4es7T/Ofaz5HWJdv4wS8Xs7b4wQcxNkqVZgcXF6w+9wpvdtQZeqQ1LL8OkakBGRl14K1
EDODjTT5KTLzjR9iDTKb86feRpP2/7gkDlgBK9zaGXvboygaBDrIblKkeAO2dcjsN4LndUNbedm5
GEqOoZTDp4Rd6Y51YUZDPOLDVk64X/gq94sNnuXv1/RH24SONYh8Oo92QIfs7QqEQqibUE2kByRM
4ccZPRBJuEFzS00PHclqrA++jqrT3z/0P543Wr48a8zFmBxQUvy+DJPbCa4l5uyQd5l/pPHpnvpa
RsdCV9PRyavqik2u+SRUUVxbbYe/iAD7CnZlKTZhHTRH4qfUrSUTlGWuV18DV4d3VgI9u1wc0F41
Iv9jU40AIsEun0Eipi/N6BYvbDQ3JBmq6J276PzTNPj3Vk6GBoUr+wqTNebsb7vupVTuuiXaey06
tOIeKbTIzxkbvBQEDcNCHFuMQz0TiWzHIoz9AeB0cp6qXntonzlygivvOxBplWfa19ptsmxHKtK8
7Cc92u7dTDSj2dj2OKkvkyMhnTCOOC41nMLtWBAsg94sfAnKfP6U4nJk9FKXr82EBygDhrft2qAm
nbBz1mTTRFK9F16HLjLlNYEkSX08ULv55qEciEbczDn0SOhL/vQlqGMNk7oUDl3NMsWHp3Vm9mMz
OjCNKswLiLOtZec7k5Ug0Aua1WnjS3lOfdvcEZG1MjADL33k1kEsLApV/iQEwSsOVjkNnFzHLBuv
I1VOenIxu4C4dHut+YLWUJ6pEMpHGjnqFzG5xIbMfDmyc8Dn7hgPQOztHIn3qdHdnZ+P5GJL0OBo
d6Y1fGkwySpsjgIStEnxwYzTeLN1ReTXIbnz2xB5pBtyWrIMppMmtQmeGoaGzb6aUcamdQiYVQfd
eNZygV7mxQWy+TQj9cjG63ifaKTDF/IhYwFoXubhLs9iQAZ5R9rY0fR96xy9Ussnbh7LoSrXG5Ui
fNryNhLN7TRh9KPqsOK8dzr5YyTFA8lyDpGEcp2jYfCmy9V2oapzlvR95QiH+PGyPlhrULCLwOLW
W6qVTzvJ9uCwiV/8xivPnB+dd47rf/Ta+AB3bbatg2+OzWuuzr/rLdtHDBZzYgTD1/ZnWabZBVoo
Ic8xAYyDqc9eFj7H2hJ0UzN1rSZyuOYosY4MRZJ9hliSPpDQP/++/rw9Pf3vVVHjxGHIbMJ+c3pq
O1b/bgHvqmYEULKcQKYOkXoYh0x+CgjoPvz98/6oXVjhOKmxweLTsvnUN+cPhHB5HaoRQEsyJTcF
KWcXZefyM3zdldHX8W5kfr0CjLOzXipBtGk+rscsh9TzsHQCxhZFvryGsyKeFt37c1C1JC62UXhr
VwNrRFcuiLPgrG58G+r+e+sbd4hf6rcFjsIQHSC1hstWwZ75+y+J9yVo3UGm+9YZAPaSC6bicyc7
IuVj1Q9wEec8v6RYqfSRiOHlueP5yzbRsNhASQPH3E5ZjDWqNNgSAJpyqN2G5A18xsdhgJrjMIJv
XWIkqbX9NStL6u6xxltEALWqGwLF2v5V1f6V6N4MAlpkgvzSadI+MCA1+fSYV6vGmKCvEFZYG9Wf
8pAsw23X67Y+0ryLHTIGbFGctMl6vW+KKZX7cRib5ZzFsu4fkjSdCVSt4uCynq+TnWsrJ9iTmdzg
Y1jG6ltLbHt7KKRbLvuUk8S3iOwQCau1wGoaJorCUfoK324oHHJViiVFQOTEar6Br0dCWpnxe9G0
Uz9YIGT/QhNGfctVTZxGO2Swy9j6nOpSL3U9M0tnrLeLKy+4k7GHJyW2BaKMYlzMV9IBKvfgT0VR
saRB8ToO4TpgQulSZ2fPx2a8hSqAJkAiNIMH0yUSb6BrQ73j/ge4s6WIzclphawvEWEj822hqgFm
okHpaGyT3oLzrbaz3S7rvXaf0iahIAKHDTlmTKX/nQUofggC8pO3fSGqnTfVVsK8scCLa1ceCOCi
e/a9vrZOabNwlvCIHAs2xEHoe2NV7bT1glKDEkps8Djo6gF2CCt50EWGZzR3YNft2YqQMae1Xl5q
LGxmj01EPlhNDyWbeN7xliS1Xm2Fx3dsTFjrk5yKoIA/Ellqnw7kC++1Zdfugf8X0k+Q0xjeDIW/
yOdIVbiFgjTKLxP5FcfIUVn9jD+jq/aEI+juBQX/oB+iqKnHI7p+o/Zzk1s/yoKz6zkDPNzt50WT
U4JpHSZg1ifjIeng5W+bihiVA91yOeHC9OmSIdsHxN22M3mhM8FFnOdL4JObRifChjeTmO4BB4R0
yOiY6w8JcQSYSWNuwi7CTqJwrBXDseKgD8pJYb6EDlkQ/zyOJampQVkOiq5e1qSHwhIxuaLEODzV
bLMjsV1i3gXVWNYPGuUaO388WFDMJrBFGAd5dF0zRNltjXQWn90yiad6qAT0niFOpxtXe0v7bC2w
izeSd9OchYqwaYCJni143QG+Qz8eIsZjOF2Lm2WOUqyhY1zxrb12ksfFLWV+dEJg4oaGfvWzxMoo
Nraxc/9StejttnRH4+6UjGSkbB1SvjyU/Z0zbFw6nT4yv7YctoaG7HLPo4frrTI+AGg/lxBFrY5o
oTBWCKm0E7fENKcdizqnFg55cAKA7GtycpwUczeo4xt+SJwT3LHpTOT7SiSJRfKswOhGDywo47yr
e9T4u3FZRzGGKeiLNK5i94q13kGajqByOuybt60TgODzM0pZzBYqxb89514JqMFHcAgetZVb6Uon
2Ap/Tp4rPRB/Wldz8NxrYX4EamhY3pqR1PQEFqg+uEaCUq1SnymbRfdRbzq1qM+kDcpgiyO3Jt9R
A7ffWKBTYVoRUaEoKhPHnG23GIa9IdD3tTRD/NNEtvfql6rutoEV9OTVBMgCrhiDK6hQRB2QfTLX
RFcTUqUJoxQ4ATdeVBXf0sY2PR6xRr+GjHvVEfGGwR8wEdQAYNTy46NsQC3uHZn15UPOE9NvB79u
+8co54seELtQMU5uKcDORhPmxaSU3wsntqp9n+D3QuoAueLR7ltYZn5KxSf9xTFM21YbEVSo/ItV
Ed6Do0GwTjRBTrXCYF2RfByE8qR0FpEPJwdedTrZxEZmY2/3QKPi/tHuhv7DotXKniT4pYDTUuh2
39MvcD8kYHN/cXeD+krC8uzuNUXSqzUTz7RF67TcGKP1T89TmnbzAl9170V9b58ta8Hps4hchU9Z
QBzRDtG5cY/TxKt/nKiIx30hpwz7a1uROMPUzjtjYJ/O0P7lcC6JJHkmCcDGyxb21Xw74cSEFY6a
qzxIy8E+kyVLBTw76inSYlvjpidTa9kH9NLwRY15qDb0kHpQpyomYMcLmmBXllaHlbC3Md+m2RAD
FqpjHuBcZ/4FIXdVXyyq022QEJOw7+ul7Y+zW/lmE7a2+1KSAiCeU0uwlQ/SJOqC92npTzW1KRVb
P7y0iWyvjJ/x7JW8o/s5LABM5VX4aSSRYgJoacN/gK86PUceEQ17XWFXJoVqMVg9l5XZWGqSDS7k
U4SgJLp+Ilmqw1y960uVU/sVjUIS1dkoMwqHjCVcBZVhjxbux3wYUlwzSyK8K8+BJqA3kP2TGQkW
3WJdMPEGFZ6EvT5NuBqdyWvjR2YHU3OYnDb5mRfxyoRwO1qU9IdhNgExXcS2yB3+KxgH2/M0BgRj
AB8edvG6em3UkrEL9lQEOIpnuBwbUwmab8lA73s2SOp2pemIEC9KUJeHnn/lneToQyFLVOFclFsT
PgM6W77OrSeLq6HvPZ9VHEmcoW5lSC1iMn0RvaTWIbCQOKk0XFB/WKstOxlqHGIRt/WuRFyIfLny
XIofSqzrHDUc1cYiGvLdIpcAuhkBSVds8ER/AFGZppu2jZnNLhK/NT4LYOLJRIP5kpYTG2HNJISq
QNDw8vQSPiE7IogqDIgie6lkbuy7irFZfiW8NPyGdi1pGXm7K7GM3LGCXkSmAMa6Xf81732ME8Hg
8Wmc8hdgBqRP7ccxUXBAm0UHO38xut963uo4GKdufsJluvR7uVjTj2GK7K+RIx8z3hauqxsczKrW
QoNp8OR4DNuG9DC7sb3HdF5cTM90uZH0MYFybq3CBnAQZqV169YW/fIomUaLz0js6lSCRB3R3jRY
/0Qso13VjXMKpDwmNykaLOtU1JJ7YztV9kHQfd3Q3yyHk/F1nt1CyEFy4NLVqrbETieC1EpULYTc
sFU0Teb2TwueCIs86s7/CeNvcg7UfJb9uFgqAlacpWF6qLy8f/QTBlH7kUQH6AgWiAqvXnLKYa3T
YnWGLVmDKbVPLuyrRFcgU63q3YQSdjzVNnG0B1YNAu7UiizdRkkCdCUCqxCfUgPaebuyZR67zjMw
skxpnfrAgNzqWMhXQqmhvS5bn4DtoI39c1SnmPWFpSwGgnEPs1fFS/+Vxqd924TaImOMoSWE2XjR
5MdW4ZAe7TYEXFs6Hk5WeOQwv7xW1Byrcys5iMaalmMsRU8DQus8OKatTx6LxViUaJOCruwT4Qvu
GQFautyCcTH5PXiCQCHrg14Oadp1ftF08sxlaqVtbX0bP9soSdrbR/3EgLLSSf3qC7uPTrVwwop3
VHhfS04dA7HHaAh2/SQXdWcsWDvbpvWz7uQTCoUFuXMiwPg0AWA+JNm2ykhXmysP3HOYy6+ZU0Uf
CJWvYXeEQ2hvXF92ZCjVwJH5XTKi10Nrij6XBUkjD21bF+rQpiXrUNwW+Qg3DSv5J5tRGQxOU+f3
/VC53ZUVnD4MLvDpzsRVUl484xNcXjMixMk7dabA10SMFCSnZTA3hc+LegOaQVMLt76QZ1FlIt27
TBoe8q6jwshbFeO0nVTDXFvEubnJk8HPr53ITYEcGn3TsdFDSIGhCf/ompk1VXhe9cQjj6JFIIlF
c+VLUHCR6HxAds1Mro7LQXM3BnMY7aE0mRvXSTlEsAc7BCbAAk7pvnjxV1DPTbBPSej7UaR4RSka
q/ac1g5eC1wZoX+y7TLAotm5AKd8BGN7DiwpBKc6J3qY8Uq2EEEzERft94YrmaJwRa9VxfLNFiV0
PyPy7ILeNCHHqS24hVbHlo1fPu63NgqnDj5BTQqRYAS8N+CvqXf6rPuZ+SODr0laxrsrrNA7pe5S
fSNShVPpZNoYoVTf4IKvrar7Se5cmZ6J6R6aY0B8Egd98sGzjYEJ1e4tK80q6EkjcJjan4fmEIPE
3/i60/52LFOiwCsyd9YI8lUXS6itelnfBgIHK/zi28JkuKqYZD7D2nfELiBiiaS1YjIEc1TxRExa
xlEM8qQoNAZRXwTbQnv9sW8mQWJ9jjIQL2f2y2AyK6/d0IFCJ4TUI+QtwkNvkyAlLlaRGAPHRa5k
nhgFSMjKRZxgxNHqhvd5eMhMHceHvrLrr06hS3FshW8XV9be/tFwlAj3fVEFP7raOLDAbZLpnpPR
r64CXPSJPjcUwKFzGgaQnh19TTDx3omJyntDJuZ0yJrCxC9Jj9ZvFy8t8wptc1TY09HXza9wmnW9
19pJ1VFYbUaOeewvL4Do2/HMRCm9qdpQhdvCdch3zJHB6oPjdJxnVSZkvA+LIRoJxlrIHhEZz8Mu
jWtAiMBWQDM4SiW7yeXveKXLl66iOEdmErv+DzFY4nXwqxEadtZOz/Tt8ifVNTAvrbAEQE2FRBJo
kLbLmVK+z++ytgPzqoJR/tBOrk/+HJHDRzwn9UEE12fe+ZHR02O62iJ3rtuQK55V+cpZczrHPWJ5
ADFQUsBFN/lSu/FNhCm32mBiAikCCpyegYqYiWxD12SrOoUy9d6rwqQlOmfG4lwwfAx2E227Jx9N
F6jQEWcywWdd2lkwc9y0eqAKKlc6tjXc5JEVnkh+d4GfzkM0UD1XiXiwjNu7u2a0QLW6wjVPnU3s
2MbzMz0fG7aW6ANTnlrtE9SIGDMyK+kBK0ydd9+WcwCdZmg99IqwsE68MclnDx3oPkVOziZA0bKc
AYaTodC4VgI3LM1V9iHPOsoBV2bEMddVdMmTWc3YPImY3KpZ20Ql4TJrLn6uRLRTKEhYnhjkneII
/jdtYbpA+N1H/043SwMSQKBM2jaFt5iDr5P8as+5/dX0pNdvByqdC8oj21zmqYFYQNNB3KxtKZhA
RjjzviPoMHxKZjr80iFM+lC3Lqt+ELW6vwZ2OjZHHPApE6kl85udnzvmmkbhovakwjnykNdybfsi
owTYD/vCRFv+IBEE6P0E2GXQcqTNS3rPkJUL0vrO7Vwm8hq0CdFUbVIPdJxFmj4qnVrxAcJCcFYm
Uv2uSNPxS77QYDh0TPzn3cAooLsnEVc2L0k3WMmdJyNSOOlVRzTbEWCzTcbms0pqdiuKLMoGIu2j
XQ2GgINNJkeYwm2U1g+xRcV8VkWduhg2fWAB1lyzp3SOzkkMWtY105JdU1N+cGA+x+UQKAyulbZf
J86y8743lD6Qy9qWgLGidMxGt2X6tShi1sGp4jzFzAHl/c6K0+KZTSYMiWZK3OHEYwVvWjq0za5W
IDz7nrscfcutOkwhY6UFVOaunYp7Z1qhV9VC+lXl0JXfShu/+WPapiLf10E91adCwoyJygZg60Lg
I4dE3ctL4dclUHcGJ3qrFmf6JEi6U2T8TZp9UGZIB5Kcp3ULvTDZmpruwW6I0b/sRARpYAlzMa9T
RsJzJ92xNjQBqLPjgLIWgjwiOfYmIgv7u35YUL0jrOl3xm0sAbZnNKBx4jzuzpHiOHxfS7t8nUhD
/+qNJcBm7fl2dmHBXUgqTiqPoTAWC6rHsggfk7SdtzXTIYcsP2ndu/bQpXDSHCWfWrc3z60F33tP
NFJ5birW/50SEC92QNAA77YpJLKuHiTRMMQrAfmb5I1dKU7saTe2/iXgb3zuGZWKTZsb/xupNDLb
V0Vat7e+Rzvk4LYim0ku5Gy/AXIFCGemLzldk2Tyl8e2TNCjRzUGla2mFf/JVFGhrjyRoLQcKxyj
z55W1SdnzhlF1rycPkibAi5y2s+DOTtZ09yWuVXFr6p3CyQeYQ7Quy5bgCDUsNU2GTVNwDDMRkDE
qEPlUY+kW+wm3cifYxSSwjv5cfGLE31TH9uW6M27YJoZvtaQCb6N9WQT8RY48V2e8J/dcGlufIRF
yfWILC/TjSsD6xHtn6+O9IzEntH0Ggg8SWPfOosdzzvhZlTgXmR5jzVdHoe6OEt+ooIb3H1mqsI+
FRAqYXMA9XvI2wA8z0SrWHIkNAOV7jKALVzq8aqqxaXRFeU5Oxkp2/0hcebObCy+0bwdmlJw1IbK
GW2YeZNYKkVU/URis5xjOTjf6AoiYJFpjPnMXpydxUmLAIFG15/mpSxdzkuzIEg0b93PhZrCHHCs
RqE2Ddoqt0MKEomjPa4OqixL6zWAlMjxNtS/aHKb6DHxBDiuIDaWevLYlsK9QhhSH9RClierY+ph
fiWAxQcPv7hyLXLjaZtYcZXferWZ1M5IlcGiFZxtNvzW5hyk7Fy7qIlblOX9Qt02cUx/1jOdjEvc
d1N1afPOviWCUDwbIs5Xhu0MNc9rEvKPoEIelYsFfheJmNpyDuCH3LgtibAEgpScHznP5A9ZG0GO
aSF5qg0NjOgW27DoLgymQ33IPbs2d/AnInVnR3MAg2SYRw4zTlf2XwerBJQzx0YdmxyNuGxt60sV
8t4gtTTZkdqw7umFtO0tqtQZjDaC1IJaATP6IRkL0F5aStXxzvejv3YrQDLR1luCY4fQOrq36xL/
Tb80c87fmubwI93LFpqL11Q0WURFyBrfuGhh08Su3qc4rMZLJ63Aei5Sz14uvesMcFlkGeKlL8YC
gnZspzQfhI6tG6FHVR4CY2D8pyxly3WsKU69NhipsfGodtQQBCgerblxQa5aSSXd+7bL7TMVZU8f
dXHVvaFeck6mciOk605C9Q29JdZfOo1m5g6Wk5EX8pTbT35ZRN/QAZO3ltd9DlFEduAsPZU9jilO
DEK5bM1hQZXFfMXe2ddHnXnBVil2c5A8LbKtuWtWjk5VDzNgc918XKAPRCTseIW700ETM1cOSWzc
9Dr3y51Px+xzsnTxR+JuVnF8Su9pV3EUnOlV6nlfUgd/a8oq/2Y3Q/YlHQs9n2LLpKhvwkr8oLk3
nH0zONFB2SnAnSbp4PWR+zU8YxSC4kKpF4qt4Zeh2Zu7MaqJDDwrPVBbb/0uUGe3cKKPXWkvP6A9
9OpM9jNZUqRN2sWB97kNj5mgN87wqQcg15HrGl2bZO170hI2ZP4VLutTNBUOZ+KoK5rwC7PaOb3h
tOjD1CycwTmUdVnHTy0aJOiSUzSNP0N3TkhNFFkC3tz4CFULnj/vYemoQbYlcW7jjuJN+4cCYgbR
xSPzPsbB5VfyldlJgjkn2W7yo6MUBnpZvnjK26xWkCO3gI8hiY4jvRsoWgeqTTAkFOmsQZ/zkxAz
F4WmOSzMoL+ME06KB5xBYgX9ksR8pXQcdmHHUqv8WkDupK9mMM93aUrmbz5WP1pXB1Dz/bbuf0CG
GxD0GIhCm0Vlow0+2+YcDyUXgBDH/jK5zWlUPaY1tBhmYug7tgljj49+14n5BkbfkJwmSqsdGxP7
gKGz5n+reExfdeoM7d72CnkiDDhxL2LoGed7InM9WrkgNXdlQXbYrylYinJrkGOChQ/qcLkWAurE
sqUfTqJOYStzEg3DsZ1B5v6D03Mx72bHtX6BFeD81FqDljuBOtF+rheembsFU1/Bq5u0JyH8KLyp
lYdEaepo0BMpXTbJ1pekRO/yeu6eiDXkNa1qQd9U5C2MwqYv3GRXiNQtIOwRiraZVMmDm8YeoCtL
cAM2sC8MLljU0VA2q867ALCEqirssLY2LNNqBz3K845FZaMztVFJRruiYdy9TfGvFp+MImCdEyZU
vQ/M25p71CF9sMkH1ZfXYWw9e1uh3xZHCVzvHptYSImRhWSSwWZVw55/oTcFLuHvMdYloJTL5J9K
p7M+mo7latNWS2l2rMxpyjHLZSmjl2zjx0PB8ZTlzJg3nP29syVN0GwxinohORRedif6ShWHcda9
OXKX2GTm1KlhMsZ463it4hU3GmatPqcEKA1b6c80NnVYomsxgxiQ+vogj3b0Cq2CsRAS+F3D3Hcg
yk3RixudiSxqFQjByUJVzSPuRqc6eNYyRl8nJ9QvHQveJwqmARTfvIYrOqL3bnM3aPRWxtPyOkPg
dC7of/OSEQKYB5Svnk2KQhvl+hwPLfEpAEdj5xQIeL+0FbhXbd6vr1NfjtDoXdijx6qS8VHnTOK2
tlQyOfboljk+NWLl9ep0etVV1HyHcWeYnzKkJMg1jdKTQU+stjWHuoxZdaSKnWdi0qO6loDb0qI/
tslwYlO+kfULviqvB/9KcYqvTo9B+JOTD8lWfTw3AQcMaWKitR0kI2lTMF+LRrIyKGAypC+TMxR7
pkjx2gZ1nXtJtThvUWuyPIqQBFlFU1nd2mi17X1rHFiDMmmJxJLpmG8m/shjVTmj3EaNJLXDNJII
l0iASwxEon5OpQ9bexylJS/Ua5I2Bfb7Q8n6OxzqKo+LUzXSr6GTxth0ly+GXMI8stElNXzP8Bgh
WQUsKJn5MTMQ6oZxIX3Bek7dX0VG3j3nbDkFzyRc/w91Z9bcNrae67+Syj26MA9VObkgSEIkZU22
BvsGZcv2wjwvTL/+PFB3ckRKEeOTq6RqV2XvbnsRwBq+9b1TSBqM3UFXwCR7vtBiCXqOKxb9ap/Q
qFBd29xR8YSdXBovmp0ZXKFwKdjUcuSN56MV7tuxUsWmrW31G/Ygi3fhNIz9OaraO7wHjEsWtQce
8Wg7T/QIIiW+3dOktylDekgtPZR111tyrypxj16wFD+FGpLnO2tOi52erW3H0uZ2LWdjP9kuiaTD
rO8Jrbcv0rLJ/KLvovuKNUvZLsRXTc2sjdmWHsE1Ydbef0w8OSWYc9ggquOHW7oBBcU+IW1k+ZTZ
PejItkTuiS2ZHu8ix/GAcXDzzNoM0KRwRvqkgHVnKCPOKf/SdExYIlyjNNBg/v+TsQGlZtdMy3nb
W3p7LS0oacRnauRdZJ6K8yAn1ggbHLQ7CbCCHcJ1Y9uTHeTOYJAd56lYNsR6bmOBWRWqBbPdpZXP
pRpK3NCmJtsOpXV84KATt+2QD18SRx/mKy1O3GRFlTqklO4VhOVRC2UIfmFj+pk7tOQ2Zlb1zTbq
caBd6YA9ACqAMtamCce8uhLZFD3GeOYvaXlYyI1KDx18Ii3+PkaMbfjF3P00oC/5NHCLR0iv8gZg
o9mobjIKaCw9np2i7Ryc+6GSYiIZqbxqPpId31KYzDVZMqHtrtUO1A2vbj35PuNfWk4rSmyleKLJ
jBK8NS3F8SOrTH/muG7fCm0y1BuJvR3IN/S5/i4STT8HmgnNih06LL9ZI25wflsOyjeYKrDJVRGZ
kta1OZQ0VTOFBjZJ0No27+v6a2LjYXGOYb9QmY54QstnJyxBXwwhlsitY56QSW93yhev8TjDN5c9
1l2lyI92Oq9/Y3SZth6cuf/ReOnX3q5xhg9zZ1uI+RNW6sDLudlfDzG/+eOF8EYBssxG/IcQ/ZtY
icC5P/5ZES0SnVbhuIV0Ul1xmKkPXpR0Aa6d8+dySTKtmQ04W3qNWPUyNB4seyA2G5Kur+tRn670
ITfO0ONOybf8KJYG70h3oN5gJXL8ozqCFaWKKJ/ok0rsMdiSy/2gTnbYn8+rgavmzoJhc051sKy8
409kId2zYaOhfnXNU0Wx7XQUTrhEbtuKJnbctFSeqdlcwZ2HPoK+GcSMO/NnhUSJfW32j/w1JDy6
xXwhbEfdYkPp3Vip2m7mJqVW+vhTvffrsPNgr7UR0qunE0iD/JyCempbdtjrIS3adhWnef2p0jPZ
nyG+v1FVUu2ZNrQ2NAXMDBgex18gAlSODCnYtJXO/CHb2iQ4B+/eTUc+9U99olar41LfxGZFblGp
0gHPKgc0Opw3f/rYzhJE59LeN1Vy6U4kNR2WV4OpRkQqkVB4l3JhX0Vt7Hm+S8bEz4/HenssuDrE
R02FlonY+HRrphcpYVNE89ZwKq7jDnRQ7HYNMMDS4mLVgu4+SZd7vqQYODP2G+4ljHxveeMQIVHq
Oyf7Qzu6ISgTc17GZnQ35DT8Xb3PCchtM/LeLEeJzkwoXT+d72jn6WDrSKxQOainy0yTEcbglUb6
nEwyviCGRngM92q56Yycmt6IZb/DD1TtIfulNSEbhVYGtK242HMlUneFa1KRFKpcIrfUorNuVCUl
ZktTZrqSKeUAs4bOPzZm1IrrMCPOeB2To9LuoY1lyjn1yOk7tPCLBIPA+xGON5PmhL/apSOzqI64
tkNt/sF9h2C/ApXiF7b/4lALa/hauzWsynxiT8sdYkWslLw1EmUQxHL8WitpYFza1kL9JKVifBsd
kfzt/flfmi6+9yOXwgN9Iv+B2328tDjqxzwH1g5kWTradspiOd2rpUKgrdqNWrtH7Ca77x/P7DcL
mlfDFMXPDt627qJjPx4VupLamDj8BFUp6x39norKzLTuqNHCzQxA/smww/6imQBLVkOxXBgHxxAX
gM/n5H0vYuTX+6ytGhhXsb8sMlHkPicVkFD0uFSBm4JQU6HTlbABD2Xb6p+sVMzOZWXreXyYufOl
V6yIUAtQ3CXOruHuhHbYAbRYeajgDdJIVa+/hOAKZgFnrNEOfaXRsJmylv9FbVq2cSVtrSvwFNIh
bMNt692gs52tShGp0YXeVuGlF0PYwDq9pVlcjXrcfMohNTj71GSf2yd4MIeX1kxbbd0OdHVWszng
hxDTj9OBFQzCBriAzrhtD9yxLiHbt08W1jHTV0FAQ3JdNgVt3LGd5kPVx559MMzGNK70DuJSbCWq
fSmYaplvygj9XalILsbQb+17B013uB683BpuoLJFo0/TEiVEg/A1ODM9TrcCm+NWXQQaSPgpiU93
2SnrCrqMI/mPPZgVngIePoB0O5GVCdXBwcqo0fr5taW6JJ9j5aVAAMzcwSe9W2YHdXQHOD612vRn
SoHTU499WMfg0/YW6wfo8if1CbJOFbM1MQVz1kXrrhMVQtSU1SoWZeqZDYSD9GRLxGwD7QmGIlxt
qD+ck3OvnBIlb+1OBDDVnHohfGnldVjW6e/cUKppYyCCgLqVwAa7lV47PHjSjd29pC0orqceAUqQ
SmKYvwlXct8eLchFt3TdoisvX8zLhSd685DCQdK+loREjF/qKK6zTU2ZPG6qqm3UjeWCbKytQaXc
bye8jz6FJV12hCsvL7zE9OtqVkNBzC5vP9k44yCyIEwHhchxa7BS7UHGYpwu2tbM5ntHg+5NMhQu
mfghh5Z24aXkBZkKErb1Aoc+eVro/upKMrsDoTkY1wm6chR2RTcpG3zZ8m96LrRA1ezQ3mcaIeM+
oqxQJZAAnRLCehxMqP2N9hrKdmMBl1NbBQBgeYRMc5IEGXAraDfSUPrwvgWkD4gL5s5HYk35PBpq
X2zhHDVE0kVV/cVrdAQoda3I31WZO8RmeUP2zKlBxyf3DJk/Ac7oNanbsfZlGuMk9CmHjOaxSi2x
E1yfcry2rf7OKCubYy0MyyWRIRx/GuysbPElknjfSKX84hqFN+wGwEJjDSrdPi2HlbeqYZRGZI8M
hPCVZuRmK9vNjN9apqs0YONu+kV6l/mZ5OnG+ZmmLvRzJaptPPJlGKYJSu5BEHvXagnQA5PlElv3
LPWLdhgJ0XPRkm6g12Q1hKtQbk0nL4BTm5G+IpAPtxioPhI3cDdWcUtL8xQrbaOsySLH3oBczYw3
jl7FTURgc2GdfVWTxVd3pPu7crDepJ9lV+E3Dsi5XMq2SEmCcnSsjZ5AtbkQYzLpD4hlURjrc9fv
Ta2Jd06vzO4GHt8SiB4PAPqRTCr3IsPdKF9bkdv+GpMemDHXBPfIGvcGZQXhDbQBolo3HGoOoGg7
4utLJhL33/KCvoRTHCJZicOAV2K9p7PuIMCKnYiUGiOKf3RJkVRIiwc83zQtznM/bbQSzAIL+tln
z+YzRIVlQh3up0Jfg1aKGz2G7E5fxyL4WzEGIEQlt4h7N+w2/6xCbcZ9uBjjg9unJnKB2rZ+zYlO
ex8liktqVBlO1zl/nOBRtlX3ms44xBec6m/I9Wm+c/u3vaUzNTED8vaHmc6WvqWM4q7joDD3K9Mc
M38y88oBD44IccQjwvN1krVhRUahLjZJQxSJraVauim6HnqdkhdfPDuZdgW0gZ9wSOqdnbqknKKZ
SM1tZeCPsisMviCGJRkcS3QxbrVWuMfOPmkeEwGWVWpcxrrlcUr3BcTfzmormDnoYSm+8VLY90od
PdCOlc0n0VXjnaplDh6WeaVdQuFUyHPonLq4pHGJP6QzO054N+hz5B2Svk2sNUwWJqnbzPrXQlPp
qLUxgsEVDTVedwFNEQ2ZJtRx3VDGEnCRjiOQFc50DRB3mN4oWRZNF9NIawviWqKTGyHodCDZQZew
yqyw421Y8xLL5gl2IW+h7zih2V4WVTwNG1wuY4NOtFIQ4VrVTyZNMmdVzpZ1F/ej3RBmK8rDvKjl
VyolgrF2Urgiq3pMh8cB9L/cuy6hkwXU/6ecmrTwp0kp5nVRJWLc9YmbkUtmqSNRSLMp/BkoJveR
aSV4OHnRhlVBS2CodLxktCL+mqUIXC68vCbX5EUyE3qCXCg9m6sHkcADxKSNCAa/AEMk9hVGGbb4
TLH7IY5jAQwUJo9lg60Q/mbWmG1mmD4kWpOEtSHLvUZRR152uC2iJJ5hV+rJdNuZeeNtiIMxb4pK
AHEUZlTetaFt6euGyHXoIDPcaH9BcLpVjtFmTP9eN5+rlLp9sQ93qp1mdvPTYBMYR3QgMzXGvct+
JGIihV4CRSlZ08JHhah3BO5GPf7koGzVJEgBNvTtFNIKJdvIszYK/wOp9ZUDATdSrfrZjixqpLGM
MfaAJO/cDunI9lNEXfgtz53G8SWWRGw/rgexsRssNCVTMt/POHnlq9Fs9M/UbUXi2z2diB3OYAt/
nfi+2J8tEnkwMs4U2le6oq9G1STzLNJVJzuANY0PyQhGyj4+jtGdJdr0ZzPM2m2mlnV0YRc4brJh
LRFvYgw161EDVyH2tcEVaI/fgoKO0hYcR2Bqj1paoMrv4e+VGwBOe61izr0W+JhXj00V6f26cQtY
6GxTYMwmHoT4eUyeOd/UhSq2igdRyZ9nQscupo5SaQVxW1O3SmXkXE5BAfQg65H1Dcbo2tvI7CJ7
m5SaW/tRq5e/ULiRUyOJbdDgupaSsO8hs10oiM4GydKelIuxQ00pUYLNejwuPeyyfnaBXlVavvpL
3PhoORe9TfzEl6p1jRF+tey1m1GfXfs+tJl6BHhTRSRYN9Hb8vqwXjkW5kjrJAnFnZ4g3kHx3Y9B
Q/VAaG+HNGvlQWLjjXS0Pp1KzuIm6xv1ymvh+xCmnMtvxpQq2JynQumdbcwuwZ8ZNA/PO6Fkm8YZ
0YKqo662nKZ1E+76WMniQ5Sb2r02TF6+o22P3ot2ffecwssq0FrUoXrrqrm5cSRGPmu4RxEhzJyd
pP1W9WNnxWT7RQXkta3mRGUO4I3xFXzWdFF0eDngWSbEXcqu/AzXO4l5iZhdBEOLZgO6bhFvp3iU
D+TQh8+WNpOtRwLkuInSvPqeclGct3Wcl78c4ULqa1iZOaF78K2QKJS5JMqyIALbM1J6YcMQOyoc
D84udBdWN/s9Qk65GoZ6PDhcecCAtbkfLhSlwYan4/LLbRgDrys9w57nHnveEMRWGWtn28nS/tyl
SS62NjkV4yqzjZY/r3rZvTNPA2nViTdf9mWKHyfmP8UuIyA1ZOFJvlpX4Lddl5Z9WYV4R/qqi8Bh
G84mGskxdpH2uaMO1VlJugQr3qqb5lvEexUmg21jZgQbjWZO2nk+ga7bHpFPGsaJP8dG1EsqZKWb
QTKmTsM8b2nqz6oDl7NzmQeeqD5reaIT2wzR8b6vpmymYrRMP9eXDlHEOot9MVWA4HnSjcrGpHVW
rGavHustM4UVJAyufHk6T/0lcE79HUMrlAbaqPbWtQKoTKZ1PGlXMwQ6tp5Zq8Z1QaBndFl0hSQY
OZvDb1YvrF8124m16ofEKg/F1Os3iN8AeBA7d6l9UArSR9dJRXbo3sVI3lmnOZv1JT4YVbVYmibV
hvMgNjf6oJnEkcADcuHJ9ePG69i0Pikg759Go+9MDItjy/5slkJB4BNh3rl3Cz7SerlKQx6J3D73
DRUi2VZPGuuSKnme1l6qksRlJKX7pIgxIllghPiwKjCCcS8ikUYofqd4Vig3MP/ZTAps3mLlANd4
V1HIPWJN/MQS/jyk9XydWvZYkhdECu6GqrqbLyjQw1auo1Ki88fqQVsnOpyGDfxI8lH6MaNQJE3C
Tp4qiCPWNutLUqMKXVGIG9LN7hMW0kq+z2lofp9VqdMGlnX8HNp8ax81jewuSw1a7KHOjcy+xuLI
7n+3Vtj3mxTafr8rktm8VZLYtAIqqpZdH0IbAbMTjI8lwc/0vmqRWVyMUUxqD3+LiaapxeTmJm4j
Fwii1wt149C0yDeJoqBmM62kE5exKbzkLrMHUjZtdq9+N7iZiL44iC8X+WNliE2cJiopYzMskk85
7rDZFjWIGJ60XlRcx4kYJcApBJS6dLIo7ANAvFLcZdhhIweoe0OTgD52S7C1nYcJjMIxc4FmIw2Z
JdRLjaq/hpsCcV8ZbvBjJQIY8W15K7oW2rqDv93gGwPYFUl59EsfzcgsbyE7om2fI6gBlJdx/qRO
IiZa8eP7+tseEpU+7BXNdWzDwzXjuJtDYJMFPUDIAIJaeYXpw7cKwR4G/CMi+yoez5nxLo2z1x0b
nELACfANcTHowGHrRDTvcfnOSE6TQUKC70NrxAQyp0pyN0Sd3IJWhNL3iuEJXxn5iXr3nE78veFp
AGAmRuuITuXJ40rXpsPcgEqo8QBpSZYKlhataTb3gxm1D57Wit9ZV8KXKuP2UjGU3x+/7tPxF8SG
/gjkbV4E/dmle/LKjoj26dQ0iKMC2jWlu0KxRReGemwH6anb4NpRb2a37BcOHhx6ast6/fEPOG1L
LF0Q8BmKHY2utG6evICKakLF1H3CHgz2OBRrsVfiSn30eHSixWT/1eIsPtN5f2OVsIxKKwh7MBu4
kjL/+LEFUjy9CSOs5ZX0AcQm3pN80/k61NR4rSaIGkTiuodEw0wjg+Z9h5VEfqb/8+bV43pnvZgl
OCaIkLf881ev3nUHxMF8mSCiDC33lo2J20EdZD/4GB7W86HGKaq4i2qz+Zl7Qr3GQqVrtx+//pOs
DmwV9cWNCKsCcFibJtnJm8CHpSg1DVr4NOByTOe0b36oTTXMPxurHvo7WCu64zd0U6xFEtf91inE
4y1hs6L71CWtln3KzEFXbtLCK9vfQ1dlaH5j2xEHYTrpfEEFMPUrBMHpBSVwp2y7Iqx+W2Zks9Mq
DZEeaQ0fxlc6LVMP8+hKiOV1VA7bylTt8CLBtSq/R2dhlk8Qwl39yk0kCgsrCiX5WQ3ctRVZw818
kTlyMP3Upv2xlaVnZmjFkRauRoW8sAFlsFU+grhP2kZKPf+JRlTtVkMDW9CvcAj7Qt+dUHATe5Ts
kOZjaJ1pj79BJB0NRBmnGMvABMdyXoJ/Xn1xFc7s5KQDEjL8m9cjlJhtWLrz2qr1+CGBAXJpZeW4
J1GsXJWU1dfYxltBWi2guZxiv1Sr8uLj76+9IAevN0AQMJA3F4tLh/YaFm/H07AjAFEoGM5tvdbF
0GlAUqbsuwJG3EM35RgAuCQjozbKjNoXBjm0G+lQEl01NMpYHAWmoA8jiRjNDj7bpAbQdjSSRHu6
HT8RUbcPLvp4cTGFdIo2Q6HUXx3yHCB3jqP1VEnLtSlanfpRaZss2Y8JhN8MR9x6K3J1Di9MHQ3B
StakIvmjXsDKwBADqkseThSFgn7fJovDCpqgTHvngC5jKPa0PSzzdjCSsdpmJjayn93OFvWOerNT
wW3KyNyiaB+UVack7mWK0aG5xrPeetTrucng9dZjQ5dchuSRag45GFNnSq64OHU025JUOGRdaN64
G/f0nHyt6yzIFpreJTcTFaqz594D0o3D9JxsJrKB5bWtNwWtw6Ju7sykUjlJ4eVMOxvHH/tBahhk
CSUxYE1BzLDvBR/qYehL43urWLI6tCN9l00UYcwG41UPo20xg6tAiG6h4UYkuM9bIplEfDV0zcDN
uJ3dL2ZvTpafVmK+a1lYhV/iFmKvE4qCiLhZhXaaY+VDzEVOkkdJy8rjct+CggEQev2V1SdeucaP
gVY5RpDNhq8wh2vEhFO6bS1Xfq8yYRLIgbfKftQEHFgZJe1WjiRc+5RvPEIkIxvq0oAxJ8wAkyTm
MNeUTYt/fHzdJ3jZ7Es1Z5pbMIl6knurcnjG2BSW/ooJgAkztqodHjwgYIpxKRri9TAeahXGEnYW
QFd1p5sqbdVqFStO+8RdjAoYzgsUuDbVo/FatF5t35EVmu1hMWkQxV07i9DnxDKA7VRq21BLCdkt
lFGzDkj+eOgYN7j4CueC8AlNO2bnXuqaDd4L2E7ljRb+MqMO4VM2DTDFBuwZ9202Ou1+Uho4TIpd
DA952kpnRQtYlWeOr9MaCSdDCl5rSblZUlKMExIB1uaVGsWzwEYLFzwxes3t3BDnQh0z7wom2h8C
uMt4FAiLexffQ3NOTiqqUCl7nfGMXDE+Y1T8jGEPhFOoJj8iqxl+fLwnvUFvGQ9PbNcjIQLCAmar
x1uSo3hVhhsMsjfHQiDjNON1JLxtg+Dxa5JjIYN7VZ8dpNcT+xgPprbqPH0MANndr7otvqeOWnAz
ts31MDt4yWISTSxUEQ4x4XRQ5HwKofIyrfriMkL/jLA0Nh8/foZTvH15BJ5A110wF81VT3ZVLmZh
JFPs9cSIvwviAm3rIIBa285Ms1XoOJ+p9P8uJSqE4OOh9QXwPNrRSQKBQ4/PGic6pmsnMGxZSgiR
MrS3RYy0Bt5iihNuOxRIxULVkt5VoffohuAZw3FtbQHJQxmS+Wnsakuu9Q67b59qEQunlss1ijxD
Erbuchbs8dman+3MZq7ZMx0JJJ3cXnx0PF60dS0Ji1nUmvKpih0PfxwaT/3q46d7M/fp/vNuoYuw
BWk4yh3PDaXoQ1GUfYUMeUrWNo2e3yLBuJV8TBJnFU1JzhSoxoLDHb9OLAVxq4d+RqlIsXw8osBU
EJ8hUQfDpNLuDgW5Mq7MsaNDYslBYDZDfHDoQ+SBLhqbTGoqKmMdGby3jdrF6eSbpYqeBBsOD0DH
bvKHos3MDupBjEaAixiCYycy0DLNoNQPSi7He6HXsdjBIaJLHxOCnnEdVi+Q7eVcVklL26WQN54r
roWbYYGN2X3bh5dX/UfBZP/bQjpxP3s1n94k6z187+Jn0vV8kKyjYLHlj/1nth42RotHL0QpCvPF
6Xb41XYEYJKtB70dHovF6rIX48T/iNbT/nph8iyuvrZGN4Il12LtGP2ffzWXf8Q2zb+/bNXEEf1R
tN7xZIRiB9sBD1sXyzvqNUjjx5MR6wGdKzlePB7pr428jc3bsPseLj3Qbt0WFxRgzvhZJc7cu7je
5tWdF19znd6QhrG2sE/HhWmLARt6E+z2my9F/WBUD9Z0Hw336nwV1Teyq9dJgKcR0eoBQr/JvbXL
Z9e5EuMlqIqlff7zSfY/Sb9bZvNzWRFgJqKu/fd/+2d2L1/+6L+ARvHNb+WvZrr71cqs+/d/+5vX
svyb/91/+E9K45epIqXxuZRFt/xtIi6L15OJhCqd7/JfR9thHfjrX8rfZDy+9+f+noYKeXQabEGP
+pzGBL6mzNC/5yH/yGXjW/xbDS7okD0Z7Z+ZaJl/wb6lpwG3gECH1zORf6RCZoaUQtIHs9HT/mQm
Lmfw/9sVF14lnQOOOAJv7KU2WA6hV3eZphxISO2EAtcIz/Yu/D42VbbigumuujK2bmEX0acFe+KS
a505A07uLC+D0y2gY4NlMY9yegioqJRzfTDClaB34pdDo7U7ZQS2Imkn3LU1bnSYHNXWtCJZGT2Q
qWproRTuJYBCigaZ0iz3LYreRbWQHTpCYbFnVJ/6Cb5wFCF9O/Bm9XVFzwiwJA1vYi0fn4dBKcc1
tm7mCoFtuBGN1T02pLhP2NXn3QUO5/rPWOsHDIzgAkRbdEBiZSqxXm7AMSv0LhjDhWHk3eZTHn/r
ZjCwFcEyFVnvLOuHNEyDznXTr8KmXEVoh4MpDAOsWlZeDceiQfL8e+o065OLzdU/xrB/tN//91Im
/7edCtaHy9GXP+Cc/XrZIJZ01uXf/mcROuZfGlvtcjGms7CQu/5zEbrmX1hswnfHRwhmrbMEKv2z
CHXjL539Hns5gC0SI5aT4p/jgMBmqjLIcQa0Wag4xp+sweNCz4LRZJsuK4D+jK55/G3Ha7CsO2i9
XdcHLepMmgqaWOMrPZ8pgJaK6tVKfxkFjwYYbQaWlqT+HY+S4EVBYyTHpMf0nq2OnPrQDU1fNKm6
f7UL3vz9d75OPj43Eq/t9Z5SKSX2JDZ2QErVkw5Xl6mvczFex6hEzlyhTrav5aHowiytZtWBGWWe
1Oc03zITcYQMyhKPC620lMu8H1qq4i6qgh7hWMASb7ckj7RfsckyzrAW3/l0lkGA4MITpF54IRK+
2j41uo8efiYysKVuY8yAxQbmOOWZT/feKEvJqnnWQhxdzonXL1RDQKHgIC2DtDVceN4yohDwjDPb
8Tuf7aUw/o9RTj5bW0VYgaS1DIioVw7GbIidOdXgnVqZ/fkD4d/KZLQ5+DhLlp/y6rUVBowbF7PB
QMe++5oa2vlMVGThfzwP33lt1HcwspeAIhUxx/EoEiPkGDclDBfdzjxM5RjeTh7ewh+PcnxFfFm9
MHodi4rSIfXk9JZbdjodYHw9AqEXza6G27CqatXdAUg4e8ER70sHe5E8VsWZkd97PvrfNgRDdWn8
n7xFkjGcvCu6LpCScEqlNKsNHdvpzBJ7Oy2gt6MLIZGIH0uJcPwWoVaWcZ3rVYAZVYk7c61cagjS
fI0W25mkgPeGouZaynWTFf3S7n81LULPmtSW6I6gxusJV3/p7PLSbq6AwIvdx1/t7bsjz1pl9i23
A3x3T56q7xVZVY1SBjn78YriTPuEGC+9+J+NcoJK4dA+mV2eVYGDWfhFaabWYRT5uWd577W9fpaT
TbArejz68phRMAFaFyBuPvlJmHRDUzkz5d4dSiNqQgfxZL6fLKkYS5WcNj9DkRyIDBnDBQ9TkTU4
Z/zHewRf6NVQJ+2PPoSzQ7BySZqa4+4cQVSUHeu/Pv5A555nOV9ezThbGnWFVBLSOe7BAVCEA0la
0TBiwLvl46GWTfr4/OV5li6YqrFccQU9HorpHqKOdMsgaa0mEF1uXeCSlm9jN39mN8z+f6aeh484
Ihnk1acAbCSwLulchzgQB/W4gkMzilaCfD5+qLfLiA7OchuhgAJ8PJUK1L3iFPCqiiCNugc59umm
8sxh+/Egbz6SwVWM8wJgg3VIjXT85hYRdxwieaam7rE91CI0fFEHU6Nq7PzMV3rzQC9jEW2wNIt4
MuN4LECxNIlpyQR1lOlPoQgXNd80ntNYnkR6c2owDngtpHYLQQ9l5PE4JZ4pcPK6LCD1OrqC3xJf
QvkaNtBQ88u5KeS1ZkcjKZVDfVlnqX6dgkI+EmdIZpmm4OHQGtH8CWNEhLnhmBw4AdrPhTFV5wjn
/I6jWbv8Tl46sW1Icdgsj39niI+rFUO7DPCW9L41XWhdaXC9AgVUEIS1t89sMO+8f/rFrslLUUGE
jZNvbeoxHkrCyQId4GpS8QjKVGdcfzyh3hsE5vySxmfyf6c5knjChYjgapjwITbEDlaTeHn08syr
ezlDTt7dcmSq4OLowvQXne2rzQUHG7TsWKAELZ8JjIXW4NpWjAIhrelWXHKTqveroYFUPefjk2FE
XlCDH3/haIJfi/Tjs6sJ/XKgCruE3qI6C6kZYkHet/MGnl25HaoS9E4d++r2T1+R/tL0JidKNaE0
LGvy1W/XjWkuORVTQmtg9uayKy9Qd7tnVvay5x2/ITQMXLC4/NNd4wJ2PIpC2ph0a0liZlOFX6cq
wZhowKJ16u340PRNgzHF9MuZo+7zx4/3wgx4MzLpCqx0IpPo5x2PjMFAobh2lwTYi8CBpwdufLbm
yfpeVg0Q7QA42q9ozIy3EwkM5bqu8BLzqxb9z2XlYtCOJLr1vqWjW3/DhGGCsmu1AClntqM3hwZA
DV9gAVBQwPGf458prVwbiEJOgxkh/XrIkm94IRq4U+aTP83GObHtm+sUw1nLhYYT3mABnpxRmSdK
r1HnBIlIiMetV+Jn1xHPmZYJ3kh2F4eBnVbmN5zKtVtXcdQ/PbQYn9lAKftC6XBPdl8yfJIlzygJ
xpDItA7Opw/nJw3OfPzl4558fO4eyPAo2YHETqcdBiH2EANTB3WCQe4qUzU6TH0+3rXtaO7xkcMA
YNKie4xfQx//NHMHnB6aa3xcxx3kI+/PH3vJEF+yPpiQ1ukBF5ezpqEEiYM2V/FEHZTBb2Iymj9+
7Le7no4BJWYWNCw42U6xrGaeEG1kVhxI0h83QoeXqiXyXHzJuVFOPqEWh5OsODOAWRz4dRzqyHRS
5czG8d76Nbg4UgzQAUVUeTJTw9KsXTmZUTD1+bVbqMbnKMblGDqJRTAhyijZ+lWNXz+uMnb8JStV
iHulXgJvIZ7foXKDXuyS8PNTZ2X9rkYssP74lEEPRmjU0jyiAnNOthjap4omQjcKEjlMF/nszjdm
ZiSbj7/q2+IIcSy8M65M9AaYP8c7BKxLICMohgFS62FveTXoGfneG8r3c5jdshufLhuAXNTHqgcU
ekoyi4as1clvigJaLL/HxLluY+Jjs865ryrk567+4+NHO5GELkUS0KUDVmLwjLTBT4qByNX6uRmL
KFC6OiVCAZndKg5Ft665x18TBjgESmN3hxHS22q2RLGtEO3c8Cmtx49/ytu3vGyHqK5Vmy8JNnT8
ljW9VCcPVX9Q9dn8xXYTbR25cOCN2D4XsfV2yz8e6mTakBXcRUnPUDq19dbx8vTC0uQUjOThXSKv
NM9sPufGO12wJiFV5M5GgToV6dYuK+NnnKYjAhmbBBs0j2eW7tszhq+6FHhowZZT5mS8hIKn89Qy
CgyECHh5qSZSKQdYyIcKhD0OQm4CI6piHYad+zWDxPf742/53rTiFROexlkDvP8CvL+qbZCZKDgV
MY9Frde3DUqyB4euMh5+oYEODLfL2smzgLSPdO+JGvW5G3npCl7jxz/kvUkFrG+Agy9NqqVf/brG
ihBzeSJromAcNGXVsOx82UMehw9zLj7z3aGWiGFsNHjt3km7IxzhcQkUxUHTWKk/TzFEnGlyEXdV
51wg3ptP6GAXdSrrhVP2+KlwcIb7h3d1UKvEChkRDjt5Y4WIl2L8ynG/PjOf3h44xNpzkwJBY2vi
ox6Pl/YNIGhsiIAoSCj2DbnSqlMUZ1pTb/c+RuFpaDWjiYfVfDwK/PyqA5AS0D3C/rHK0P9IgdWF
jkOiP3I5W1dN8sd9X1YHxDngP4oy4OKTQQUNGOrNQhDpqVaf51IOt5FmDGc2gBdq4PG+Dv6IuQII
IJsseNzxsymKO2LKjVZzxsf9Np3T6VloJiSoxAiv9KF29u3kRBuz0CsaS0lBupMz3gCS5ytEOvPq
41VxQq982fUNJs7iPkDvjfrs+OdE9cwGgugkoCNZXqdUcA9FNCucoHjSeklq3CElwSvWmoz6V5lo
BrZtE5ZpYZJgNSLEzijS6NzZ994sQ33PfR13HKjOJ2s1V7VBiYnsCJrKM36patH7ub2Edp15+GNi
wD8PD2vKIsaVrod3Ms40GBPq7kgEEmjqR6lX3iZrmurgQVE5VCRk7SaviXYogRXIk1V1O4/TeK5S
POFV//Mr4DgYC5kcRvfpjMCzTIaOomwNxHFPxdCYPgawco3veeujpXXpA0MM6uYkuZpjp1iRtFE+
ffwq3nnj9B00glZxoGAenLyJ3mHLqjDTJpPKSW8VV7U2rpc2Zyb/8reczH1QPLZW2F0L0erkYF+W
XQTLT9mKuVsUx+2nOMq3xf8l7cyW5LaVdf1CmxGch1uyitWTWq15WTcMSbY4zyQ4PP35oHXinC42
oxnt7QvbYYeNAggkEpn/0Foz8cv79PqU9gZDvAWstiqvwG0QMRB2WnMBdnrO8jHkXeqcySesJwsH
sHuifv7x9fH2lpDWB9mxA60TfPDmJHkZWK5iZHIAfk+Thoy/kjr5gSrR7ii0T6UKD9Lef8LLs+sU
n3oSp7FTQgdopt/YGblgNB/VbNydD2VI8QObP7heNjcYyl7dOCCqGWa0298huTPct8PiXURfmz/B
AEc3Pdxa/CwiJ3x9FXdCPxJD/3/kzRahx5KsXcv8RGdlT/HilmfIf0QdNcb2pG6n+w4znrcvquwo
oRXKS417ezNomhmgcSl/S2O5+aIKoj4kn/7y+tR20gI2I90PJsgX3MoJpTlsTqubvVADjhnMWOgE
FhLOKAhoWfD2objHKOk5bBHeENd7UUSdVkxJ54VJItwvEFe9u8zI4IaoyXJ6fSjZst8eapIcgK6U
3Xgfbr0rQR2rHfhvL7Q7Yw5nu07KM2YZuHqks/rL0KYKljMqUTaE6zWY4en9qs1Re9RXNb/gdiFO
CxfvU48cBLr1q9OBNSYaBr1YG2RULfe0jON0RCvYiQ5/xI6ksy7POX3zklN52SBKmXohMuzNo1lM
fXRZNaND7sAtx7JkA4wJrjmOunxMi9UUEjyW/sohQX9E9T96ShZHB1OrqShDFXz3xrexB4VjPsVj
/PT6Gu/sHBcMgeYiVKi7yDRdf04UKmIItKobjmrXjSdHVxYAOUrtPUYu/hf/YjD6ghTB6DIgcnQ9
mDp5sd0Nsxu6fTrjR2P1t7o+T+/aeY0OvsLuvJ4NJT/Ss2DW5oi0K9rohliLaGfoxtDXJ5jDTod7
4v9uVpvsbhFTFDn14IYJ9nSfq7xTbxxaNg9tMk4HQ+2EaJfMlcUjRvOA3Rw+DKosMS8dTiOSEawk
7nr2EPP7V6M4pOJc3KqzzV1wOTEXKBIueKlq9KUxD1qtCBi8vmx7hxv02/8bZbNsuYvJyVy0LoIs
bfsVxi7970gxHyD1ApfEQnDEdxu7FnW0y9G37T4/uA92F5MkEGVOD/k5b5McTU6h4Y/cs0U6iqIA
/JD+w0zsYJq7o5B6SSkqE5Dg5pOtq5dreKiy57UUkomHbZdXlfFB+rM/CgVX0n4a4Vs/XaTRl0iU
lRtSKv+dzGjlaFUrDhohu2eKl7bsg8iXmvwRz87USBWHByexAnVM8xHyS/F1UlzrAsjvqOZ2NNQm
UtR493SxzZlCfb6810izL4M5IVAyN+Xp9X24t3QAI2iJwUegj7QZCiZX64mYbbDaSLC2I/bgUpvp
/PooexMCfibvaF5odFqv1063RSIBRm4o1LiWYg793bzgheNNg3Mw1E6ewzzgYkh8M1CWzY7Dq3XI
K5HxmSZh3bVLmt4VYNZukElDzld3O7Tvk+bb6/PbHVQ2QNnoDk/dTbwVowYVILedMBMTrhL0wc5e
ZE739TCs76kbD99HdNgPgvzeTevZDtg9/BjA720Wtek8R7gLux4nFXhA02SEuqvAtC9G5x0I/uLt
EcPj05HHyX6Ttc1dMSJZGywzCb9IraEJN2B4U0/tQfjdmRXbECEooIoaaLhNyojgDO2illlVPCVO
KFNUAbS4JijT7EnH6PBg/++VDRiP7Q+Bg6fTNkVFeqLpBGsccp1mJa1Jvf+A+pgiNch4a+D8Qng0
G6N6ivvGxtZQttQmKHr3mDbotwrpysEK7BwWj6469S0JKwOZcH1YDHU0lwWxttCroxQpNuoVRkSX
FJbAv/mkZOWUJzTD8KjQXA9lgtLscugCITLF6QeBpTVussI9qBDuxBhyf5fkXCXZQnH2ehRbqScV
BxukOBA9O4+YZpzSsU/eftVIjUMQqBKLZ2xT83hc+yzKGKWB3xziUvljRb/p8vpB35uKraJehJIO
MMMtUiRHVqUpSkwi0j5bkYNHyaCzzCN80u4oOlGZlzzvZ1v++2dXjeshR1MUkxMaXocnpw4XfnKT
8eCz7O0z4Ch0jU1ydc709SiGphQd6kVO2CPhcDMpsXYX4XrwgVu8O72+bHtDAbUCHSQ7d9AHroda
4wp3kCVxwomH4oXHjusrPD7QZFLNgy+0NxRtHZ6b9JxBLGzymjzRhLPOsROa7txfusVNEXcqu3Pc
W0c53F4JnhYSWRwlLoA2xuato2F2h2obY2mddYvwNFp+tXKmQP0fRxlQZ4udLxUKmgFyRsSMXv8+
De3Pt68sBR+aZwAcQGRtPqJkEeY5fUDCF9YZteVS0cvN6ty13nTwEXdSVpn+SDIf0Zl75/ojou09
IAqy2Mg268p9jFTvqYnxeKlhsb6zoO7784RBdIf++Ae37eN/cf3QYgDlSL+bEs0misTekCscPTss
cK31HROFBEGsPAi+L7+px/bk6qGuZUsqutxfz85erXjVkorWDnkFmii0phEi6nQC/la0Vr+3VrjZ
DUJh2B5l9Rco/gJ9prF/gteNOuHr3/ZFGOCnEDTBygBfoti2+bZrq+lzPo92OKDbdG/aKZRhoX57
fZDtfWvScAC3AruHP0ihN7dNvHhT47YC/3m3rd/15NHBMFTttxinzo84vIxHxeHtAf0zIGVxRJj5
kBDTrxe4sTDE0TV4AnbXYr2Wo4hso3btV13fn1+fm9wSz8uiVOxIxhxJdZNnY9u79hIlsfRqFfSu
zeU3NcO/V7VpTiXiSze57cZ41vXzj9fH3E7vz5iSsUf2wsDbA5k4S4UYAetpFp1+WiHkS2E+F8uV
eTm48bafjsIQWbsnO7mgMXllXa8k+qUIPFV2e4kI82GhMbWxxtWD5ypeFnblHTAitgFAjkeZGWQL
iEL+ujmBqAkvpRAjfuOVgTsjImi3Is7a2R/TfEasaUKIlVB0O3Ov3NP+TcyDCW8PxJ8fwNsfXqU8
mtt7sfWywo0wk7osQ+/kvkUAhpY/l+nBwXu5b1DCpWgOp0viurYa4e6okQTrsC48N42RVYCi/Gu2
hcTE11V662pYdJcAHS9v3ToMCxNH0nW4VraAHjNCxdqmXXDJRfG9cN0s6JBpxdjjiESzs45UMWAE
GbDCgUFsNg425ZPSakt9mUn5bsvWrv0lVpabN08HIoGUPud6Yl6b7bLi5mtjc1FfQGQiHGlEyi19
iuqkVkp+mDPLa/36qIO7I1bKD2ZTK90MhtwnPlpY/16aCvJAMC1N2n4wR0qNZ9ArUR9UUz1EqGnN
LiKkooFco/Fd38s+HfXvaFp/cnALESzS/euUTAizNY3RwHtDcP9O7fN+9vOkbn5atRP/nSdAFqkU
ltFwj2HkiCTDip1zUNLJ+3sejPTzhNDs7VKX2GmqmKfl2QQdHe0wbLiSoqvKy+Qsawz0Aq2wG6VZ
ja8qelc4vFhLFyhkhSd8jozvrcFTFsSzUZ4bu1V/pNFU/KMsprqc4qGI8NbJ4QP51dyJ2wQtVe08
FCNCJYq1tmcdXd/VF3if/ap1ExNls+qc9CDIvtxMrDzaWGwlKBb05a+j0KrlnRctWXXBorH3TafX
fICSR1ybl7HOpWHpODxGpJnLFlGr1ouaglItL208ZugmDCY6tMZlMrEWxzq7e3OkYTjZ5OKUEG62
NwcaKQ1m3Gl1UWqsdekDxGGRz0cw4Z1J8U5BkwG5G8h7W3Q7S5etJQYrl9HOv9nlinNbbt700vUJ
kWlxev087nwozheFK6o9JMdbyAqMZMciaasv6I+vH4yhXsLJU98KuZVvL0mDRYtaqs478lc8y5/M
SLGEhpnzpW0K82FC7POrgeDAwfd5ecsyCu92VeNup6q3iWDFUi1dMZjQEFDoRpsJc9JFE+ZlLo0j
Dbi9ZaP3CC4NEr58Ll1PKFMtnPoUtb6gPzj6KrBA2vfjGr7947C7AUpQjIUMtZmQQmnbwrcKCsc0
aYHerANkBOWoCbi34eh1AMSVGDt7i4zF3YoAjH3wBZ1D9z/J0qM+tXj2OfdEHnRICx08MffWjuoi
GgUGTz8w2NdrhyEpMp/6igdDRh/LxVsjKBPlXxxWNgKFBQiMkm2ziUDz2Ex6NRXVpQZydEbNAky/
XTtv33Kya0O2RRyiYrT5QgBw405LjfqSTKK84f1RnleWDRwqNt2vb4Y/tYrNbcabkt4DVUlKbdsm
WlMMaalkXNBUVAfo3AiG98Y3+sY/u6T4XRYCte/qU7149w02Cq8PvvPN5K1N4YnBIaxsvtnURcVE
3aG+eCMixJkmpH5RdTTFnQPM/x7mCFgnbm1Lv94ZOmGxj8yaUeoenDCye2HWFx9StzsKey+zVvRg
LYoO6JzR6tvqBWEKaisQJeoLcJgkjFqU6TGxHy+4nWWPxhrrQQ3sA2e5Kf7YFmZ/kAXtLSetfrJz
2FKUPzbbRio+Nu2Y1hdHutVigGKhxZ0OBztm52CzI7mCgehqZIlyEZ5FXUiIpWoJGEwJauVP2aqA
/U5XfF1RNDUw18nVI+uilzky0A8KzzqvZMpHUrLk+Yg51qzISi8V+mhLe2/XCOs2cW2+67RsxbsD
JrEP2KHtDlLz3aNBpdYj7FuQUrZZpTXHfaVEeM9M8yrdqlLlS9xV+Z3bIc8919iykfQZT0NadXcI
jy9fpTL2wY/YmTvwdlJnngh0TrZP2NQsJ21UvfKiDZ5yl81Z8c5UqYT31gC3NNPFO4ACR9CDnY0E
dE/eDohkcmw2JwYy/NBNDRlQB6DsZskTz3eUeHj7drWI1lSUeFJCntnE0pRo7VqlXl7Udok/YBM9
nHCBUM+vxxh5Z27iG5V9CFLsVb7jdrtKPbSxKqbyErVD+h4Vev09/M/qNPeYj0QNfMysTRS/bsf4
9PrIO3EH0RpeCWwg2MZSGuX5th3KUc+Mri0vZaO3+Dcnpo+9JP61ujodPJdfQABJheCAoMfARqVt
su0K8U/BFE1NifCz/YvXxoOlDO+GFCvXonvSB3FjT6VHRuHetkt7QucVw+cYt8H62+tz3tk5VKyp
hlKjlOCwTYlHr9q4Gri0YFh3REDU+P0hRwzzzaNA36XQIh+x9otiqJFBK8JaGs6hqSHJmRtWGNv9
EQR4J9CxmLw4JPSZ8s420M1dq/U4pV5MaYZVVQXy4UDRkqiIfbTE39ol5xNKhh07leyCe3izdEaE
5enQOPkl7Rr1VLRV95cpMHl8fel24ol8QUnakFTP2Mr+lk48pYaW5xfLy+fvyYzF97IKPFHmzLsr
WqHdZSJGuO31Uf90rDenkMgtwbJoMgAK3kwuWb2sSuByYAocY1StjDkKhrB4bpzCHi5ZFk/nCN3y
D6tWakiardKRtivCqTftQLFQWkP/2UAqsXUOUpAXTTmWnasMiQhZ8SAV2HzlRSm4sTE9vNRGLfxM
iRze3vidAK55cM3sMYrSNNTV+L2TlA8Z1u1l6yJ1Zs1/v75EOyfHQ74OzgYVtJ3ueFeZwmohrin2
oN2NSDeGqDOLg2i4OwoKCLT8ZF1ti2tpxDCPVoV5jNmCjSsMu7uLBuvX61PZCXwUeeWnBiEt68nX
ga/H1KjBCDm7RKtocIDA0Nrr4U2N3ngw0s4RpdXDRqZ7yeHZZjzGDCQXrdHsYs9rHsQp8a13Yr4e
mf/6bUUAMHh9ai9q9mwXKFTYylC052+2nYm+wiNLpDDhXPzw7ixjrmq/jJX0E97U1qXx5uKkzGl3
6jHM8OdlSe67pc6C1U7Lg5279ymR05FEY4tkb4tEkZkSbq9ldtFU0Z3XulSQEm6mAxj/3rfEDhjp
Qdoh6PpsjofrJHGR1Cq+tWMdhyNmqiiCNuD5kBY+CE0vJ4QqNVmWvKl5AP/RI3yeWC6JOTlYlVzg
ZSm3OKX97CdTvT34gDLSXEciRuEdwNYEwQne8XpzLmqbZQPaupc8a9ZvovPsv9rMUlB7VLoPTZlo
77TSdLlPOv3OqTBO09z8rY1D0ip+A0UsYPtkdtsDwnuo0JfMIgTaaxzOulil9UTvD6ZzlDvvLSpC
qfTS6HTyON68CcYpH9UeE+ILprRoki1RfiLNfPvLQ8oAUrCAhQ9RaQt/9xrDqlqvKy5JHhk3SOuK
xwL618Fe3JsLyQ0EaDB5ED02CZUZ5yzpOkE0aurPqgDzH0WlcpBKvdzwKJw8G0ReoM92YaIvaZIv
DJKn2JX0mZtfGtzEA2jpR0Sc3aF41dA5otQIvOZ6KJyAR9ypRHERsdpDYmqjMALi6CMjPBzM6mWg
ZFbASsgsZLjYBosVVMmi2gUfCIfpO+RNdTifdakGxYg9DmrW81Hv7WWiwYjcMVSzyO/Byl1PLos6
fNYzRrTa3njnUP0PrGVyTp1b64FUEQkRQX574YRBJfZPVs+oPW7SjDzPKKx5SXGxMSq7Q0U6RdA5
bbgUlqPGzc5mhATBhicmQjmSypfP94k7T2KtKi+/4O8xvStK3ZbOM8rbS4JS7FUWgRgH6t1mRk5f
1qraGQxj6dOj3tf9X/jEHEny73wsThS3GskuxlNb2AxZLhcMEKRLVhdxgGOfdtumqjYHUH+1d5NI
7ZPoHPcAVbY7qsXlAjIU3Lm52SIw90Z7aZf8EsOgCnEzbBEUn7NHO8rVsI7N7Ku9etbl9Qtg77sx
RxpBUmTyhV4G5VBdVknQG2z+2CjhAN066VuVtIjwGu0oKnjAF0izN1NjKZHqrof8Mq1t/DA3UYHL
oCXqg4gob9/NZXY1jIwwz4LVgg2VOSNId7GQc761ybscfx7KXwig4Aif9valyDxw+EuZuHfGEP1f
5cT/CoQ+/Xek58J1O1+Q28vBZJRERG7S6/H7Sl+ipI2yy1qZw6NAjSqYscoIZjHqJ9Gb3a1SlvHX
17/gTspON9GS9zetWXSeN/dA2i8lOtMtoguWSNszF433mDadw9OsN35Prtv9wuTKuadJJ3xdzeab
RFEwqISJ904t8+hgR+2EcTpSf2CRuKlQg75ehJLYqc8YD12gX0/oFWfFuVo09dQmRnKQvexsXrQm
pAQHm5fXyma9Szda9GLmkcDGHvwsabHfy8ajNtvehBxZLDFBBcKy3UzITNVOjWAHYkCawDpe1yas
1Mx9Z1jTUVtqd0KycQt7gyfDFkLr1JhntRZDJa33Pbbd6k5NkyNq0N4uBSBB84Y7UCP1u/5A45xA
k8CM72K4UQqyucWWtVpifH0XJUhi274Fmnj0UtibGSVLRGyoCVM82CxiFpU1RlYkzo2IUKl29enj
jFXTl9fPws69Tm+KS1ai64G7bOIMGlyRqZc8gBwrnd7nyMI+VVmEBsdYeUMwRIZ1EHH2psWWQKaB
fI/Ky+Y9kC1tMwjEZy+ZVrsXSzH7UFnUIwm9ndKrfNkYJu0pyeXaylQWiloKMxcIMhdiulOTab6d
Si19MJoxf4pjaMUkMsUtoOf0R9+v1H+Scq0PHns754ClRQwMKac/omDX+wY62Vi5K3q+ubuaXz08
sfxWRVyhwyzrAPG/s6wcNpx5ADAASd7WQsdpnGYXGd1LVavVDw+vrAez945suvdGIRujk2PAyybn
vJ5Qpk84pi05giaK9r0tARAaLWz617fk3qoB+eBpzN6H77EdBGm9OK+S9DLjKYiefi6CSrMXv9SN
4fQvhiLfQ/Kfx+kLAFS5TpgToyB/0RLlrxaXyFM66U+Kgn3wvxiIbQ/8HUU1d1tE5vZrxOIgnlI7
NqaaeNidjTlNfC06JBXsfiMe2pSCJB5vW3U0UQWB/K+j02K21KM6oJamErvn1ye0kzigkgQ+Fr1s
j5Aof8WzxCHrLFHqlZteaEohbQDAP0pDpNzs/gz1YD5Pi+0sQQQaY/WnAh4CeA7FOtj0L4IXbx/a
cbLNAF7Xsze5rYQ6DnHP+ULysX6figwHT0CmPnBo51SWVfTWsrEcD+S5LPXBnvhjv/Fs0t6gdQi2
VtlFOE4ZeuqEN6yJMfjrS/viA5JAklYiACoVutBMul5a00Zplgd3etG86ReO1+Kkal3kvz7IxiqE
nSFHgUtAGYq6F7fX9Sjq3FHSTNv0olBLaPwl7QEoKOiyFUlvfHRTL3+0pyw66WanXJxMG3GV6fTy
naOjhxf3fV4GniZGnH2wCsWyxw46Y5rPM6DCsLAU5dSliYWX6bgqgWO0yxM+hvZBIvciUsg5AA3g
5uK9xgvgeg4lEoidPrBSeMr0/altQU/7NR41OHGS0B4Eiz8vsqtkWbol/hcUzt3lbR85ZmrmWaxM
qIfoOjoE2JRmZzeiZHeHjYEb3fXOhMB50c1A4KO5/btbl/jRQ+8ddZUFZ2w30tw7iMXV34ltKJd6
0bHb7mOrfpdWjnhMcjM+N87Y3vO16INycn0BazWojNW8HYbMvVRC7W5K/MZu20j5Afr3iPP9cu8x
RQkoJjv+o6B3vaJY1lYabXoEh+rCelzyHmN7s0kPztGfD7NdSQScyTcQPmNNN1vczoxYKxBVvkR6
6vnjqodqo2PYNgDQ9r72o35vOtETknGFb5ZmyKv4Flcy4UcV1p/V8jRX4nMkqLRP6qT6HTYgbTEa
PsZEQW3MB6WPl2tCRYqKEUZvMmXecpcgJ3uKSecrNCuBIVtVYxrpwwhQDvbXy2jGOPIBAJoBAuKW
3hbnyDpAdXcxmFqNT6mTVT9rytAljeOi/LiCCTwYcG9ikn5Apw1okrstfue9M3cjVwMGrEK59TLe
XcacFG9N+Ei+ZOtd0r/oGNgyuX4WNC0vdQWoNagbTTfdmuOQ4jVtHwH+d+cCcIEEXVYDtu8A26jx
YyuZSzYsGH1J15imzNOD59PLgMOrBroTVQ6yLc7JZi79UJgpiPowxnsC21y9UHM/6Sf8QYaqOwJK
7I2GQAwnBMgQxTe5YZ6tXOLqtcgn+BJD27Qnu0184db/VGAzDjbCzs6TuSNlPWS/ZD/9eqDBiIc6
6fGlruJ4uZ9wGwwWjNeDTFjTl3axj6LM/ng0qST0ThLnrsfDGXaANgc9osRE9Ps0oj9pl8giDehR
nqdas76+ftntbA5JTwOLSZYAmHgTbta8GjSUruzQ1Qf9Pkqs7EyFag5fH2X3c5F4AZHEZYy5Xc8K
crmHoJeclQFwJgGOcdMbC36Li31Ez99bQG4+wrQEeSHucD2UsbiI8RkrxA9qzXfr2hrvxQxMd32w
uqw52PQvV0/mCuiw0VeWaLzN1xpSq66NKDXCTl9sP+k6PtSkGOe3rp5sQkHaofRKKWQLjKsza50Z
Rg/d1vu52rkWWKA+wk4di4Oq4d58pBoZuTjXODDG68UbWhzm7UnXw85TCuD5WHeVcRG9OewxH3Cf
pOF8JnAc16MsRqxOuHPqNGGzzE/zUfui9Nr4+c2rRqxDAoZKJEXerSC9hyhjUkeTHjZ4a4dopKRh
1ljqp163ooOhdpYNVIG0UALrRwNgk2zjYIvZqjvrZPntbS9M634snSNpvN1B+DhA8PExJMxer9qM
8TvKvQxiF9VCb8Fx79JJOeppvSwAyrxDtnspPNLa2tbeK1GgelqWWri6Vfe5SwYQGVwtQ/JBMXlG
PGnR1KPBqjY57K2oalS/gWwc33ZxUaTUJSfcA1fbEkeB8eX02Y/k/fJyoRq6DYxqXA5TCqMjNGM7
/6cAb0j3W20P+qQvowdFelJ+6j6UsV9wYzwsdPrCqnDRLujmue6C+npcPIikbQKrLLqDk707HCRH
+rJS4nuL5VYzHX5NGashBwaXxcbUw9RGrSgWZeLPanmkVPpiEVk5mW6QSbGO1Ouu95CIUrMzK9MK
TWF7Pmj26qyu5pvBPYyCTgT8FyhvvEA2ozTqiiTb6Fphv6R/m2LA6rdfTPj0wy9st8uDl+7enCiJ
QKGyDYo8W9TA3KRZ33aqFc6NWQSIszfn2DOKg0j/4ksxJzpEyAKAGpbl+OuVa+HvpY1imqGX2PFl
9ug5mGKdbvvGATFpJkfClBvDRUmBIekgtZGsduyC3M3FrPVY+i1VZIaWkQElX9tRazEWLqUn7DQh
koT8+j90QZTkjiPXmj7yGdpd6/b56pfFHFNbMFNtPg1TjWaTGFRPXITVV7/ryclxmp0daPJd1Ih7
rpE293HrzcWnudPVL06PBOdZaPLJVlmaqA4e2H/0cK/eOHJuJDjsQOkzpG5CWTrSABtRRw2zNqIn
26xiiLAM6YuOeZowdEyzaRKK/DqS7v1a6JbfdjHup7VtZadEcc0vomycLwVoJnwTk2nQzkWtKQYX
Y1sP/jgN4K2LqVmOWoYvyt38cp6BwNT/WBv/MRF7lneOGRPLtBan37iYv1VAKs5LpWCw20AQRCTJ
fZhx0jtaL5kebdfLQO8PPApvLBAW15tvnN1VdWJee/GaFI/1Irx7D92Ne7dwxU3S4hrh53Y9nay4
USrWwHZDyqr1o1ln0U9h2OPBI3XnyFEmAm0Gp46+wlZvIFZFI8wMer5XJeYjZu8QKoqlf2uawFpL
awLSEJl+b1sLFB8HXGUG5DAGc3kwp8amJujobw8fdC2wbEeKiHx7S/7uDD1F7SM3wwXvjcASaF6P
Jrvs9WRkJ3wADJMRUVqVgLO+/oIZ5SM1nV0jnPs+dgN01BRAs4r6aZgX42HCB/jj6wPufCK+Ddwp
hDrhPm2xKXPuLFphkJkqNGR9QB0c6MHrDhZv5zi4Osa23F0yj9vCcKfKHNV2VPXQlCrensY4Z4TV
tFM0kangnaxYPgiP4evrk5Oxb3MeUDtgb6hwj3mmb1bTXgoTbc2FVEibY39c5uJzNs3OWWsWl9Jg
NJ5rN1I/RO7y+/WB5f/45cCy6QSlg7XdPC5azUGj3BDkx/rYnwdRjo85OvS3y2hrB2fsZRWSmjtZ
q/vHFlQ2Za+3TN6NaYOXkobjrkoc7pKmCBBa65n13Cg5loGq9SsxM+sEDNs90+wfz3bmZGZgrvVw
Rjmuw/Ud0unARQLavO3uijjB58UZUPVVaDx6Y53etxwNP1n0MhhTrekPivs725DLEuAt0QIQxJZG
5qHBpfJpMIK3OvtGmfMsiOg9HZyu3VFQDIFPKME+W6mVvjRVClGDFip2977rI+dpiDLtYNPtHGHI
cARfGO9cAFvqYt1TE57VUQtTZSXUpuKn15Q6omLidukpQLy+03anRKLr0FilxLEFe1epkYxR32jh
gOmJrw6Gc5uvmFG9PsofPu1mQ6OWIx9JBEBppHS9ySp8gLpibtRQrazKCiCbd39hIkZllYKS+1PJ
y+RrnehZGswGam2UZOepDwtBrdePs1GF6uhq/e/WmKPG71D3/Mdw+vXHFHU4Us9unppnKA5dGiid
aRVBB3Q6vSBrx41VmOPaoKvt2T+ssvG8k2ksqJfxJ3jMtaGJlJdFZFR+mpnV93KK3L89mqP/aDzs
PwvTnb7Mg5KaIJ8M8y8cGvLZhzBvfTPjHkoAtJZB81VYeABWdRcUYGHG6hyUKNp+dHOhugH2JXSY
4GvWn4p0wh+za+c4MMxSF4HASLsLtMadK0mCKQafH75Y5/9xa8dJ3L7SQhEVme3bMbhfX63d6ufB
p3kRaoDDElv59ABiaUFffxnPLZoV/JgaYlrqnPW5aPxZSRvMoOYjraaXCHJ2GfoRcGE4ou6LUIN/
d5f3a7uG5JGiCibFpC+soknga2WZdrdzlwklyI0kG0+RMZoX6G6g6oqsKQq0UqbyfkyraAwWMtMu
NPOq/vXmxZDS07Sy5IsUddfrxZjntslqGElQqFs98OA6nmjFar7etEetjJcHD40jafsBWokwv31O
iLpqu9JM17CY0bdcCy+7a1C9fPPFySiyLsE1JrO6zbkb1UEZ3NpakNeMeE5rbdR80FZzgdttxsoT
Il2Y7sSLgWjV6yu5Mz1ZRmJUKbNH2/V6Ja3BKpLInJdwmbz1Lq+j3541qQez+299/DqukO6gvYCS
MTQkumnXwzQrLsez5vVhVE+5d9N6w6KcS1Nb87MRLfN302qh9Kt1bNS+PXj2V5G6mco6TDZWL20f
RaekngvtJKwy031kdRXTTwejTX1Nm7TkPHuNpZ+5+WfznFhz+3n2VhzNpyidM2QDELm4wSiQUlxb
enMbxkUPw9xCcPhcQbc3btYpafJg7qki+4T8ovMpa2dxkEbU8x6bssTxZFkLJwtKS4//0y7CVYLG
FYl78qrGfQDLF5s3dtwCyXW62vObfNI/q+PYxr6YSoUUJMpicRY84/JzFJfpBxs2f0nbKnaH4I+C
+yka1Vj1DZ3E0EdNpfun6bSoOBnaYjd+Hunlf1q7Kz6Dvy8+CDe2/26jUfkEso/Seqs02ien1bRv
ozG6kKyayigDXLtw2W772rIBV+vTO7PQdFDX1uy9r8aujnwvdzIrWJbamcM+aQukgx1lrR9KVIHo
Ta81BBWRKmNM59LlKdY2rpc+8vIqVeTFHPGJXatrPvr26pdWuEUa5I0hciRE1rL019QqIz81kC25
tHaTlNCy9Cg70VPVPppTlxrnqdD75qZMuvGrYSXGD17AA2InUoIh7WzxaCtKUvhujBj4lyht+vs0
WfX13JrelEimV21cBiZbBa6a26fMnUvXN63Y/O11kW35Kkg58HlmEhtYgi3aezERY/08ndSveK6Y
XUgSEntndkr3oagVUaOdr+GVpK36QLXHTrzBdxBPvOlburg+2o1KRJhfl7/yPm9ZNFfhmCajsmCd
1fS8woTXcITTlJZcUVtJE2CYW1OojdefIm6XhMerS5o2rXn/QLVnNcKmF8ZnIbxiJPVSk4GjHk9e
YOuzbuOlNSa/K6M2H3RrSp/ouiLIoBRu+lSQgH5047YgE/ScSpyG1qUDoWZa86tbJ1yKRqeYmJDS
R3VAdJsQDh8NcVcnufUzB1BBW5BCJvMpvdU8x1m8/G663PqkT8J2EE7XKTIsg71Mp8khtw/wRaWC
isENntJm7Y7rDQglfK6jIVafhK1AN7cBOwR6mVB8mackmv3SdWdAQ1na/NZrK/oOb7D9q3JhCvr9
5Bofeqr3RqB7vBvPQtW6d7393hHxQ5s20eepaZXfbjH3edCKsa8CNFWdfyZz7v7CalbXLp1XmEuo
C6Ms7wvbHAZ/SrPuF0Qjq8KMLnGTUB+TPPU7V2SPFeDkLHDMxf3RtK34J6Vc9IHViZDsYOvMgYqy
6T+1l4xOAG1cqfwJm8wfSMuPn5dlUptLjRQy/9TxxHAySs2ogxGN5shf8eb7TC00LQKV1qDmVxDk
f/YexY3zgheldRqXiH2RF1b0H/6zFEjcONl+Hk9ZEqRW65zBTNqk4pbifBxQLB5vrSx3fUPrh6fC
aNDgwg7UYTP2idRmTz2+QV85SeMbIHnvvUmP2tsIzW8RcpC893ZsujiBzQuwAlOru9jvbZ1+bIq+
neNT55s+kwIhx8wnnDLyJs24d2t7+WiUmRpMCGBTM1IX865dPY1NqyXudNfrUwNDlVfPECCbGpc+
E5wwhHPs/l6x7PRDZA9zdcqrwsIvRajmpyiJyg920vY2n7DWcjbioN1YdDCeas+GxOPQ9SGtQv2n
PfcmVgKKN1RgB8f0YUV89HOL58Ua2k5jtXcVlnJt0KcCEd2l91YvSEWePEh3FvaGOdlzWDelI8J1
HurqIsasqajMVW51k6MICeImLYHLznX/n4KWRB8AJNUvbhSbxNmmQjS97CfrwR07qNWF3mqPKgAx
O5jKbHyntT2yXSXmhhfsKgmeFa556R2OxPGAj0gyaRfLFv+HvTNbjtta7/2r7PL1gYN5qMreVQHQ
3WxSpEjN8g2KlmjMwAKwMN7nyc6LnR9oJ1GDXezI1+ci2eWSrdVY4zf8B67KBp2WD22eFd8SXRnj
g5W6U7yXQ1alh2JcVPIf4lnjkFqjR2wqEm6kLE7FbwwwUYNNiEegkXraewwu8sFngYbvjdW0v5mj
0Q7+ZCpzHiSFU3wxbGkrh7Yf8DvDzVVPfIuVzFmcVOjB5JWT5Rt95NY+VEX5pXRTFdmBTEWkpnLM
5QtW1BiZLaXUH1w9L45GD17CT8emnnzDgE2/y5w47a4i7mE11OPeURBOq533MfreQJUmW/mKkkEp
jo4jFBUFcHMNArOqeCrSvjWJ+tP4K4CB9qZGoTUCqqa11GWFQww+L2K+j7xFGXB8qUqu7zayJt/J
MmjQmWJWLDWS3cdiiiy/JhM49I2jBkss30AH7+6HUbHU/UIAl/k6nl7d3hJiYApQb8DaK169KOmp
9/dmOsWZD1gu/tpZStkHVjvAH6DHll2rvSW+19TUSN6s3sr8zFSJromBFREWWZU1mP/MjebHwq7T
cJ4d5U1fouJJLcVKvhqmtG+XuRnTA7elMYVC0XnKEi1jogaztAPZNlp+jJpsurf6rPta1lFRB0bt
pDMXqpWjXDRqIgoXYC65X4+jNYQcmsLbxeUgHxf6KQdEo2eXym6aXzUt70eYOaKLH3Mrt5ddmo+x
dkwqJfnNUQdThEZi6VkotRiHsanUDnJK632XCoSQTCNvtKCaRfmGuczIwdK6q4N0UWIR6EjS3S0F
7NHf8RWtRdDn0v4gWst4SjwbwqrdFaO6K6SL4nvFx/Z+pvFS+6rbckXI2u7e5m3bPMmG1+6AZiCA
N6OLZhI7rt7uKR57l6dJpRBbRer8WTOm8mlYNEA8edPO5od8UMZvsv2eFHstK5fvGC67X6diqYjl
BCXfKZKAW3RQGGhNDo7dhKybRT+3VeYHdI7lN9kXw+caKanCb6DgfkonZ/hOUkJgJ2xNjP6sdwR2
JmKAxfs1MnlI+llJDkORoPToYXA1+BAioLO0luzHAEGLKQmWaYGipHrp8KFtdeezcC35JXfTrr+D
rl99g8ib24HbaU7rl5HS3jlTl/5hyUr/ohumaIPYjKI/uNx4nzvdpOSCW2oZ+/w91bverLSPuVo6
74dmVsERlUrSB0AZiiacuOqUkNNYeEcCKHva5bU2He2F7QQIed09OSwLlEMSCKBuLJ0HDLLywp8S
kUCGRGvsQa0LIw5HRVZfRZRbTzniWITP2eB9VCw9MWDkW+VTF3nK26qdq1saDNMuHbR83lVaW67W
BGn/WJZ1821uJIy2MorE8mGE0KddO9MoPmeE1Ve10WVfJ88w3zhxrjmYEyLf5Q8RDQc+Jp8h+lZ1
/pGZy4frAbmTT0mtpMUVOh2KuFuaVlPCQaVAGTpc/sKnbsXrlOWp5RyEplG3RCwhtsIilnpKrtKV
2Vt1tOf6Y5dyewRda5hLmE8qkFGuBPmAZngrgspzZumX7Nm7qm3Vh7lQbFwk1JF7jjismn1BJbT0
tQRTVN/tM2/2cw85Q5/2ohVf6R4Wbli7TW3q06oW/S6XbvwJh1jve033DPShMyWLL8EQvs8bG8cb
aavKbyVuIwvRdJG8G3WeVD9NKUdNrRktvp5QxvSnOq5rX4lYV85lFVfXltSmBDuIwbgrKQbqh87u
0z8mWfW/67WeR6GXTaUDVW5a04/M0GSAGYTogxYNTeV6xGsqRWnBTT5kDqrKXISzMn3Csncerjx3
kfOuJBHE+lC1G1rtmIry5ni6YlHBtHuxt6Mlra4aeBFv9FbKOcyNjHIxaW++j1K97hDmM6w/Vltl
AtOxcq1j3dfTdwCrjrguTSNu/U5xIuozelwGOXSNL4ZRc6Ry6fCi1G0/dW91THrLq7jtCy9oRyvN
Q21apk+VIfvHCChnHOT9kHSBPkrxmHppGwcgPZ1vVbbgc9pX1WL7bsH6BSm+1ZZvKrL9LFXafkDO
SvexqHvkCxF3o+hUllb8BoX1Rtmp0tayndGJBBM3nmnDn4DXx2FhZ2ocKks8MD1LuuodxvlSHga9
hPmBiVaW4kGCPsfBdgo0Jka7p+oaZ7Ux3iEGUY33Q+fYHxUHPZhAn8ulDYU56o9gaUbjgyNI4Jnu
Sblq9Fl+oIwXm4GaGsV7Vxl5eykk2TRMIpcKF5Ky6ARCx5mB51IzC6x4aNSrpisM/WuBdUh/p3Sd
cAMkiqrbZI6b+ujlc3JXElvYfp9XZuWTscqvSO7I+1bDmtyfltrKAk8hgA24CWAHLpbeR0FlS4RN
Cp1Ouu82c0aonxX5e9SWCsPvh8rDJ7Pru9G30V+ugtL1uvEg2RXuIfVwvQjcOBmSG70yvPmGaApf
BUdo7rFohAr4r0JqNSgyp31faHn/R5Vzg4ZjPjfvRtW0Hso+J1HIYjLJmyzqCu4aSBy4dolaJm8U
obQTPcxWDFhGlnnLjE0czCkZ69ZHecd8hAneJWFuW+J+mnAcuVIIGw55Tid6Vw9q9NucsyBhSziY
B65s1AfRNwSaxqjW2W7oB6Vdp8bpH6hV114o8152vrt4jeFnlcHESUOPBTGoWvfEPBP7zUoWcABg
DS3tJk+5n66ToZU1EUssPjuKKtNjDk/qq6tmiKkvS9wuYelVGHUX44y8JBGXPMieSil6whF+m3J2
pqcSqYLrbrDIc4cFGy0fKh7CO6poyohbzS0HH2Z7fNtBkb13E2E/6IrLFa81canuZreJdH+wibgp
uWa5Q0klTTzG6nMReInrCV9fRvWbO7RIq+likt+bDE7dlSejaF9PixeFdtVV3/rOaNXw/xjJUAsc
xcZ9vubOda4TbDbKpF6ykXjZPkHpFBAtvpVoYrnbvq+NU/Tg6gXFp5g+LVcEl75dux04N+uSMtXL
QhftQ2NVrDRXmfttoasHLDNqmZj3aT3wGvem9zYZk+L7z5bTaBk6GIIBR4emtm2Aaekw18ZcTft2
MG8RIrWJKDrqwz9dtUPVFySAunJ2KH9uAEbZ3CuD0NRxr0LCBTINV6xS50seMC87HCDqoX5DOqQl
qm+Xh+eiS2JU3vde3Ge3ZZaU923pFddaZBn7pnaNCyoLL7FGjIeqHDAAwl7KrZsq6JI2xmJZ8bgf
Tez7LO6Wsh14mI3pk4KCie9WjRk0KDT71kICUmYPmU0m0P6staHlIAyzEh6NtVf14ne0ciAYiXWJ
fFA2Xo0CH6YKodGfXkRGQfMGcDdfDO7htCaa6zCRYmOUe5itENFbpyOywRXm9R354oxRw6dFBWqE
vjxQtA1uhLJekdbxgIh4NA63WYEnCLVka00Jip9t7mGHCCiWTtAqrmlvMTFykiJehqLcN9Lpgjap
0vtuSscLR+xls5eeOVJo6NhRT6axcDpt/Hiz7FgXFqegizMQrtrZtykaKBcqX6HoAYi/hMJ/MYko
c6nuSi+EZkUHdjNm0avlLFWLpaqyPNDKTAkdIH0BOtg/zWV01mHoVqCeBxB3+3n60llLZMl5b+JA
46ekW4cFrM6FXXHmNmQUuDEwWuhcP5/EH3ArRVZWY2829BuEsuzIARZ/0eqfVuVav4X/Wx3TuXu3
8NG4dEZHk9W8V9TJ9i2qcftUYty4dMpfotn/dkKP7v717/zzt1rMLZa7cvOP/7pNv2FmV/8h/339
z/77Xzv9j/71VjxV72X79CRvH8X23zz5D/n7/xo/fJSPJ/+ww3JXzg/9Uzu/e4I8JZ8HiZ/q9d/8
3/7hP56e/5YPs3j65y/foInK9W+L07r65a8/On7/5y9gCv7tx7/9rz+6eyz5r/6j7X9/3PzbT4+d
/Ocviu39ChgHyAxd3Gc8HNf7+PT8R476K08uGxp4HOxEBFJ++UdVk40zmv4r5ms4CtKEAv4ClfeX
f3R1/9cfIZiKRDFUVKRjVmjMf/2u+z97PX8uCLPw1z//SGd/gWdg1zmrIjYvGXftC7KD4mbEPkhG
h9WolQ8oquW2T8B0NVpUL4+o2pbXrSpSjQi+UsOkHQ13N1JgD9ix+Ye0EwP85bII41alGVAUpDNT
o70F/if60HMbeUXUiMNMpGNiObidW2Om8F/ksP+/736BlU7/F6gGnCPeQgNVjNd24v/9z+Kx+v6P
Y7f+T/fjljz7F/25SXXtV/rZCB49exUA4GGIP/eo5v1qAHJHHAaU5arFyD78a4va6q80S7mFiRl5
NpE9+e8tarHnQZYAROP+5AECI/YTW/Q0/nmm+pErgCtabzF4vJun04SoTkCXLqGOoawv+35ExNm+
bjIqsJFJpfmH+TpzIs4NxxSAWwGpBRJSP33YpN2sJIZkCYnNk52oXYJ6CdKgVcto12X6JXH1Nb74
n57sn5/nUkNAnFhdRXyZ4R85M3nHLdBYuHk7Cv+PEqS8teaiv1eLaQ7nrgPSGtWzPKLxEu89HQG5
17/39A36c/xnTDnn34UjvR2/BGDkilINbTKaY6M2SlCtQk2vj3L6dD+PQuTKC2Tz0mEivXm68zYW
mj5oLKIYqzBD1WXfVzbGU2p6iUl/ZkIhPAFBow1DQrMV/mkF6ZkhZkpQpiuv0BBddqXVeGSxdXGl
pQk8DSQgdjBCltCIEIV//Uuf0dqbBQWJs1K6IEAB6txMaOYtSV+2KhsI/MzOTsp2tUOOdzjtKvcT
938wL/leQEAOx1SWvj1k1hG5t+qqq5XiLXsvvdKxRw+VCFH/13/cs3jO9setIraoOXOZcPef7ras
s4pMTxd+XNq1T5ldaO9wODVodPdcBH5ile2haXsIICrgjtvSJNNe91/f+JXSJO8nezT6IM/N/CP8
Piqb8TCoaVggWDj6FAGnuzTqnW+qKFOHwq83vHv9A07Dzj/30Sp2BJxsdeXZItem1JWViKIlVLSk
oyvoiEPcd5jVREOQdk4bNqkThW2jX+JUnrkWaHKB0AD7w3245RQhfVtFs2MslPWcfu/IeTnKXu/D
sW//UIfu/eufuS7DyTLBduADqV2C3wT2sh7aHwJDyqmeVgGiwGRWx9dvtD4LzXqa88K7yUZHwFJW
L3H3XtwDz0Oy81cKvsnGPR1S79yE5VpMar9Rg/Vn01GM1J0L6OEX08goz1cdVJmVM77Zf0skMOEA
6hJOEhki0XXlrVe6gnJTuwTL4vS71yfy/HjIEa0cSPSkNo8HNq1dNrS0+QcSr/uxKprbwYwSFP2o
OLqV1n14fbyNWiIbdP1A4uzVo4Yz9sIEPu8ns7EZMC3zGYRvRS++jNMQBjN2c3P+tRvi6aa3G/m+
5Gq4KqvO2ClWlV+41s//EIi5DnUDxNa2fjIW8rcz5WkztBZluaLh1dzGhbMCPSKI8Zoor5Vekfu4
Kyh0AdU5tvlY7fqB5/XClJxdA2IYTg0n1tnKY9gVZPqcZDLUlV4GuRsFSPHPvoqUUmAXWbIzRrM6
OG5a+ZFTRDde35G35rN+GMaGmNMx7oymaW88G/AIuhjywpq9PGzgLNcgZoWwUfQwTne+LWA1NGVu
hRT6qHylanSoTblzTZywvFQF8yP1S5IJZ8b0Vu3ANfRfSQub97BvzMqGt6KGfV+8s+1ieYiNqHxX
CBugZ0qLoynoHry+EC8eRltDYgZNRG5+2E3bNxiLK8xauN3COm+am6FTV2daOw1rbtQPajJ9qxX2
BzF7tI/N+qKf27nhKZWRbKAPRuqyCaxsvU7mqnNZULVzrqRo9A9u79lB5gzqcSpNEwVRo9+nhaLt
Ujf3QmwZy1BmFEtn1et8ltDaWRM1/17Qo25HnvO8pg9EbU76nhjL8OfnyyRpQ/qdcAI27um+AIwl
8I9Z1DCDJe6j0NneAeHWQ22gxZfX6bGBMwAx7YmAMb+E1ePvPn0AVuYqUEf8CXilt7Bmh3aLNnas
lZT0NvOoTQLiwfZadNiNA4zK9+DVqg+TJYwLX/0iUmOX/DjyZpk6Mfc6fWN25tjmO2qntJ+xfN0p
1fz4+vyeOwMWlNj1fSP4dDYvTlNbpdYsvRpOKsh4eoRamEyOu4s1LTmAh0qvI30xL1THzu3CHwfd
LKrHyyorh0FT10Bi3hTOVRVV3xbVvLeFA1+Lzkg4xYNzgzz7BV2Glxch7znkD/RnSCHgK51uqL53
uizHFzqshWEg/tG0b8CZV0faRQN6Y+kltZlzS0l9gD4VtUcLkvfpeKAOsfNCkCQ0y4oqWR7l6JvZ
v681Bf/1pTzz2vBpxGTotEH8QBDidChFoUvcgmcO6UnKMM3jIawqlHPnziwP3rxg04hpyGFyVx16
xUp2mdcD+lQT/cIcb1DT6wPML6EuApvS4dE3NwuMVUUJwkVXkd3sgI8OwgqG1HEpHedYtNfCfYtA
jQjQqjd3C2q3vjfjgpvOXfLWyGuIrLqcrmvy5Quh96as/ucPIyGgnk1FGyzzZoqSuTfTDBcLwLMI
0CSJfmxd8aDPAF7aaFn8dC7HY6KnMEcs9MxWe4cdTiFlWGnG+NNhEceOyIDshKCW0Oh0uYyibUtc
JbQw1oso6B1aqxFdMh+GsPQ1OuYfX98f5476j+NtcyLOcdN0gxambZMFepEB44FXGwobqZZsVpyH
FuDZhVjz3FFnmhEdoA1E7WBzv9g0rx1n0LSwzGxyMHNwr+xyvlWkR+cCuaJdZSGKgySnstMahCtf
/2Tt3GlfHbVoX0DdRgr+dI7ddCGJw0Q7jOvKPtKFEm80VbH35khXRYmKBC/pYQqqNfuKnbG9lgji
3/GvLUFR4i8qDIFirCjso92Z4CfIxy7ched+IdMCE5/rgbB/8wtXXlyHlQCHVgOOAu4VcVynkCs+
cNzPrXtJBOLlLiB5AnzOk0Zaw3edzkit2MZAWKyFYwlDssb2RlaZj+qXcUxLo/dbYf32+iKsN9zp
M4oWCdJsFEph5zPHpyNSrKR1CnN/lWSPgkKqIlDbajpGK5wGWOGtZ1fBCkL/9Pq468y9GBctVCZ1
FVTYfilmg3azYN0agspO38WeWgcDW/TCFnu5wfk6iIsmDR/4Qi/WD7C5ZUaWFsLqdu5dYTuBZ/Qr
ItGUxyifbb+pk/JKWNF3d3LdCyHKy92zjr5GRmhZ2bTQTue2H7JyrGEahJ5Cmzth1cMkd+OPRUVM
Ejfg7l6f03NriQU8Q+qE61g6nI4XdXMUA4TUQ9MrK15PsInWUgmSiTILAbjHO1l5RrCM+njhnJxb
TZOgCA1IzAoQZTkdGY2PlrYrI6uVOd7G0GxC3Dj6C6O8fK3XHJULAd4mn7lt0/SWEcNgQkXWIx3a
aVbtPLMHj9hyXrKoPDsU3fe1N87+eWa5/1BegLqeRnrDByUim0OtFMNhWlSJwenPl1MpHK8VhZXH
uybGmzumi4ceDPoM2Fddlv1Y5L8nQxSHsE8pwc1D/HcmkZIJuf7ab9nKcSwgp+RgVXrYZF0WdA2p
r45OVKDDLrgw1JmYB+ITVrvo2rMzKN2ebgsdiJxXyloPu1Htw8EFDxTzXu8VOS5Bk0/eznIyJ4Qn
F31WRt2ATTHVgda2lwAc5+6BtQvLz0EH4UUvVgeO1RrWoIdT1ef7MaqHHY/HGGpq+ziP5RQuqMjf
z1Yz7mWCzuiFg3luN9Ha1ijuEslTJjydhyorvbSJPOjF3jCRiHVLOA9pFboNB/P1O+DcC4JFNYpj
8LTWQPp0KHfOJy2NuFf7OU2PhjpFu7KA4lb21YOVKwOpBBqVr4957t7x1kocGTM80y0VPbU1tD0j
c73L53inAJK81vVkwD3FbB9oTgw+jQL1YDf4rr8+8rkblkuHWV077LSATr8WNeXetESmh5nQvaDu
W4Bxo1aFfVInuwHTjws7+uxCQk+HR0vWi9Li6Xgj/AVzVJhdI+pA6JW9tU+tKtlrDpv89U97dt/c
vJCkCpChqZGtQk3rb/nxCopUfbSqlMPTKdOtkM1RqgrIzhYHp7JJWtxcxR4HtKNXaN7tLFTvTau7
H1VXKPvOUvHU7Ub3wY5HE1V/1fETzVYA1Im9sUzZ1UhYe1BRTQoHI/2oRrFxpVqJ9lFXluQmFTLf
WzKGKKS64yGqMzgZhUevoKMsteLzjmmWOMdSX9oba3SXYHak68eG1u9fn4XncueLWTC48RGzM4kR
N29onpaqiBOdnKAzlDelN/cBvqULxUO7OU7Z1OJ828m9MBRzHyFtvB/Qvdln+HofKeg1GHnhtVdI
gM1DO1Q3sJr6XdIM9oXfeWZjIPXwPz9zc+yGodKhOXMEkrHMQ1vo3QN1mJqh4mX3+pSc2fMMRacc
eUygHtvCWFTobY41MDEipaprt1gJHG3+SdI82yXuslwyNTg7ngMgRyMpo+m3/vkP+xABjyFS1xiq
Bv73UKqjvAKBDRBXxPphWfT2wsY/O5Vk/wAxaC+++D5A6q4HVQRKW6vFt9lciEChlLwbuovSmM/8
2+3uoqUI9Iig21G3Fbeui1ombKSUg4AS5stNkryLhaiyoM6T9D6fHOfek+q7MZ+G0Mrz9AobaYTl
QY5+ERrE7UZ/yvpOu20nryvg1GfJm2WogWc2RmtdG0vmOmEkk864FmLyAiWqQYLWQu68XG1xBfLk
CCxOg5+wlLjPBeDVgb1OdjTovlSqBa5QIxy8mXE7D5oksq4jpZkcCGOlCzp76cb7CdzxtVdUWC3b
g9G/bxyKJT5VU+cuxivI3FcQJd4WBcKGfhFjSWEVBqIvs2VoQzhaNX7mmlNVyNs5OpQgcGa9i8Bd
XOJw7uTyqxcV+R9ZoaER59RWA1vBTL3Ppk55LXQqe/6CXd8w+HTT2r2wepw8XEXqn0uQV8XeG622
57YUnRGkSoYyYNY079XZ0vZjo/OfdVph3onKEV+9OdXeyZ4wyx8XrLIjc8FNVZvmKpA2zLGgjJPu
e2z1aeHPhNxVWKrz1PnOUHef8XYl0HXbbvj4+mk7856CK2CDcABQrt4CkBaDvkHf4CNHmbW9yiv7
C7Kk6Q72kRa6do6cK/3pC6/ayx7k2lbXaHfTljCRy9ZPj1ypSzgVWqSG+ZL2GEwPk0SPGUgiL9uo
aV9ychgzQDybVrQyFdldYhgsDJrl6RfDaVMajTMSA+EytTm4cKf7mkCsfhBLkgo/4kn4vVE65yOc
QvN7b8ztJQX/c0cYURU8R5mdFSR5+vutrFI612TS1KpfjkbrOZBr4E1L2gh/47YwCXNcm2AWc5dN
ncZqmsjVB0nFsOc2RNatOyRVX39ZFrbY61vhZd+aZUE3kbefq3B15Tv9LD3hc3oxqGEHGTk0PGnd
qGWiX4nYe9OBz34rgQAFQnWbvTfH2q41Zi8wqVpezy76RjEguV2qx9OOlof88vqPO7dPaagj5bfa
3NjbEHOB8qxzHNQQynYdzjnUNXIoO0ANH2pKlI9vhsy5EA1tHCbXgh1CDy6AE0qntA63+xRkng5p
qdPCyshpiE991e/b3J5GlLwy4OHCyPKPlhvDSTfLKf44QF39NM9lBF2wsKijdXPxyaY5/DfiQnI2
mgKUNoj6t80BCwnnrionClsKKrXw137rRG8Gk6ume6+DrvLTkw+ewaWMwv9Qx9qcV14c6B3lwjx0
qrkrnKkJHPwIVjKIfZ/nTurrFdv/9UHPHDI+jIoyG5IMa7vi7eIOTeVILRRNGlOUrTv0Cz2PprvZ
XBjqTGUWw3b0nwCorEXKreut4zT1sKR8IOgXkGxzLHbQHXPfGRErMRQ9Cp26i+iJL6RSpXszjWq1
V6Bq/OZ09XRh251J5ggLiH3oIa+TvpntrBthzFtoLCSV13AWFUR0y2S5FikUqQyey83gwoW0kzEN
hZVdggGciYdW2zReA5uEh/vg9BZY0NCLMozsQ6VstINQs1uznQ4QHRJ0irLZf32Vz+XQGN8BpyAA
W5dgE1l68HlUd6Y8MHWRCGk76X4uluaQqmUX5InJN1IS8R1p+ApZfdVoZkh17RJEds1sNpHSepBW
JzdSLZQET79at1BiNqnEh/F6hlLEEODeDvrV6197ZmlBFFMSg/YI6HI7CrSlQYO5qYdWYWsP0Ezn
UMQzxC48KvdIqMPXVof2CJctPvbNWFx4TM4NTymSyhkwOrLnTZ5OwyUphrkzwmWgwBTBpQwrtaZA
EZX53hwKK4TYFO9Fm9h7rVi6C8Ofe2AM1hjZexQhadNstlZS5I6awtkK0wjmWNEU9k2PQlQ4u1oJ
K9udr9ZqN6W1yd2hNVDsKZ8UQR+RqGXjauUnijw0UuudK0Zx4cedeWBWKb8VaknpCPLI6QZIV+QL
sid6ODtiCJG20O5b1vFodLRncgOy6wwq9sJRPzcogp805yjBUxrbvO5Tr4MpshN23bzr2za/M2Cj
7lP8266KfnFuLnrinXvSyK1WER6yHZSl1nPwQ7aTmV4yTIIRvdHwwMFV2V5Xp5qCfNu8SZzEWNt0
va8bSXlYZvjgQ+ZNH3KvfURxBxNbS1zKh87cNwbtSahViLpTWt1MfFFWNloJQg9xF2nfK47dHyDV
fER63T7oSLteuHDOPCtM+CpNTpZJVLUpqeQx5SOjqIww1axyh/IwyUZPWGN7vfs3VpeQyqEsx3VO
wnc61yJD1Ec2jRFOo5kH6ryMfgtJxs9r5W2+UtubQlzUCV63zPYiQ4wJYBUusbRhN+msxSEvYq8w
Qlq/KLdYgsZDItHembSMqhwEg3rsrCBrFaq95SKPcJmrC5HkuW1NU2mtWK31sq2cbRpbXVdBXgwX
r2q4bOoCmQvnY6V6rY+B/cqYrX9//WY9OyQFASx4iJbJrU/nOtPSeprMiZt1SeRdpY0F0UkLKiR2
6xAVB9Re5Oj9rRuNDABUIBkUCr6b41S3ZtrmWsTmzY3oiAWdIHUCpdF6tbh2G1Dz+VC7OwSdCyRA
8MPYL4Df/Bjp/dCeK2+nZqa9Gw2nCRSHBXp9Us4dLYJEKsMA0VB23UyKLBaylDIxQhMlip3dGt9S
F3KJZ6XKjZlN3s933glcIBGsdsGAvrfwBhAeyIbk+vMiuEctJ6e3Mw3GsluLQ2SIp9TOp+s8LuO3
Atr4MSq5g8TgVrfVZI2+h/oLMd94fH0Wzp14GpmqhnI/0KftMbTEiMQNRNVwMdvvS6RXByBvcygd
45LX1LlNyOMKZIO33eLgn27C2OvSNAViFzZK7LxBgCOnSLs4B2lOZdhIS72Jkf68sMjnBoXw5bDG
tFlesL2gYuPKbCLVhEzHiPJWfFhki9IS+nQgIOoPCGp/+PkJ/XHEdcJ/eEPM2oiTCP2B0C68yU+1
FOkawBRhqWGl9DeGAvn/bJazZgKnQ00asudVm4ETQMo9GBtTC/oOKa+8S5cLD8NG/fg52+Pt5ygD
ksMk/jlS/eGzUHaMLQ16C4Uw1fjNjof0CkTpTZ/FfeCJniuUNscuIck7tE6BpguF5jdVNat71+ol
BwoaHOB5cRR52aKqrRVhNVDHntE/e31WzsVxz27KRM0ED1vwRoaBVJ530giRvHLoYsePVa+11/gc
IJEy5Pl1by2Dr9WJtgNCp18YfS0DbF8YzKTIP1dmB4/o6ZpgJlP1McochMrzsIcMD4SiU4d3U98J
mPm6iuFk9sF2p/lvHGT6SzaQM8I0oP2nAycjtTErKhg4sag+qG5840zKGEqhyQtDbWS+/9oMLmeZ
LiLjbTdegsyjpk9s6trIujtN9D3A8m7ZeYr2ewL/9XZKUCBUK+fR6HqLoAmlAGvxpkOx6EACezT0
FPUQuVYcStco9oLypVa0qm+TpAPtKcabmNfiEKPf5tdJNAaK0pgXTs+5q4GqBakkVAQeqU28PbdK
gZXfYK5t62mftCVI28psrhunaYM+7gaigla7dI7ORCAmpRNeROpjID02t6ChzMgfYGMe1sgD3OS0
flBiAXcxOaj2tFKdQ6MwP/Uleu11LYuboa61C1v0zJXPjbFa0ICx5VdsHr6EdlWUO9xQQhm7nQaq
961wna/pVKYXnDnO5a8nQ20iAMsEMK1GzDEsjvwIkMQInKh2/cEaoSmhjHVvm7nyBj0vM0iFKg9V
6UXXZRpfUqY/cynQSXum8oEohv17ejomqdGABnsWysZzvxZu/zE2U2Vv57U8OP3UB3BnaewhHwXc
y7hkIX5+HjiacKaA2uhb7eccpbZRLUnOHa2NrwBRiGDUpRVWvPtQyIdlbxCg7UYqjEc0KtpAuFDm
ewrQF1ApZ66nVZYVbAOkS0iSm3nwEmee2pgfgpQTYmNebB7TyPqaUGbwM9SDdiDOFd9J4Ue/fiuf
23QaWuIUEcDyI698ugANKsSIWXE9FfQOfFdX8iPyWbxaWFlfGGr9qzZXsImfyZrC2JQAnfWn/PBU
VWMx02phf2dI5PkwRNSd3o1/o/Z8MsoaXv4wShc7czXqrRlijcslZSXct9aA3m2j6Bfu23N5KR0/
/AlXtAjftLmqHDdyOnckSJurWT7alJ0C4svc77ATwrol537UtOqoxkZ1cFeLIk+h1ormXbvD4So5
uH2eXbrI1p3yYpbxfMPaB8IPqczp9ydT2zXT+t7we23wRsDvEkNQn9DbBg5r2X5Lo9n05VItt2Mt
6mPSdskhG6V+4R4/E8fTLoF+qSNdBNBkc51lxtgnSg0ZSKskDQ6nxFLeiJYdRdj0qBhERq/v5POr
sfY3KMxxZWzFCoRhRVaDlkso1HvTgNhlVdNvsTJah37OXJLHpbpFGdQ7ZAOOTlA2lOPYJt4+RR/y
ExTh5AKQ8+wEgO6nbcp6AOQ7XQnsqFYxV850kiEctpRNdmv0wg4Swg1ez9y6kMmcHW/16OTzIbhu
E1iR1lax1B3na+nTwIvs5dAVTRM2nVPvrcTpiwt7bWPU+BxvYG2zLu9aYX9R0UePJh4VrQU3hzbZ
ToW7E4gZq+ZCjx4G5BBDu6YO7OXSC+uZkK7oS9Tj+rS8QZKturWkEMeqaso3rglTz121OPOmUsKR
SrI/mHp1NSbWjBTfaASzWdQHlMaSoJoMd58g3vy2gPO3T9IKo5v/R915LceNpG36ivAHvDkFCoWq
oiclypwgxJYE7z2ufh9w+t9mgbVEqOdoJ6JPRt3KykSaz7wGBandx/vp0s2I3PDSXkS4mUb0+ecT
JnRsmqJH+FUJglOW5sMOxmvtGFG1FX1cuv0pX2PfB85afBd8zKqJObg6K7usyKKdTDV7J4eh7lWU
sHZl2lLJTsLpWHfzljXhpT1Dg4RXCw8E0ImrSUJossxaDVWwmEbjoaTe3Ae6gOirHPtkCKK4cSYu
zZQay6toNDwibXU7Kdj5aCHAYNg7aBS1fa24tYACZxG3x0YdktuuVkK7kKb6j7yY/rNV3w68CsMT
FGkjWa04jA1+uXKEpIRcBGAxS1+yi0jRDx/vnkuBDXBhJIM4+DRBV4cf6zt6XSKACSC1yW90+swT
lty1Y87T8JneZHKTsXGdqDKC/RBbW722CzBuUh3KpYsNCYYaryCLN89gLCFwq06VTP1Ajg96n/9U
xmpykc5pvGoBZpeGOdj+FGcgtPABM1uaB1CNxesGoQNa1UZ8M1SlcisG5Me9ZkhPHy/QxdgLePPy
P7QC6Nucny+pERAgZlS6IwIcunFOVbfI5J/RrEz7oS7nHSgI80saJPpeESjj6oae3ol+uOWbdemg
Uw4j1zDgefGcn/+QLNTqKbDAdI1jo372SYRhWFCRs0Hof/540pd2xduhVm+ilrRSO2qQsVSJHBhF
ucTJhEQ9mrMfnPROR6K0V7/NrSjuo2mkl/fx8K9Z7jo4ILthpipzpS96PlUs10RLCwtgSkkg7wbk
5txuEGEeq1px7GBxPKKU3VzLSK4TOsSTF2CjfizNGXXz3NceCct/ZnL8ZJGbnUAuajtNGo2vRHWT
jXWRdksPZ/ohpDoY7lj3HTT9GrRVk/Y67Gbpm5inkivlTUoIaPA+a0nhjVZfepUc5Nc+DcQ90gHm
vsoz5VojUDhpnVztu1TuXFnSh62I4dJtBNidjw7WHifY1e1nBMKsCZRn4cYpA3rSurZDIK2nJtRF
T/MiJtz4Q+JZmaY8INsI/YUiyWfTTLqnci6htZHE20qoIw7a5jh3ZQCSzNp8XvIF7+NPd6nQw34z
qBVTFCVPWF0oQl0LWcIf7ea4syB4oh1Pc7J30TrRbZBAwn1BYQsdV3Nw2kZGwGRUfbSwWvlQQWn6
4aOSbzeZFexFre/oEzaGMwx1ettHSb5x+a3kWf5z2779sUuO/+b2YZMhStoByeQ57x7CECYxzEBj
1wyB72goGF33ZWec5GyqbojGyj3LPlzNEYKGETKcd4UR9y59t8JWKsPYdWU3P6PmL98FXZl7ih7n
Egqk06850WVX6412I5S6dCWAMid0tbgQSMnOfz9t3wFVWVPatT4/fUJf3gPFnHj0guqNF/FCuQOf
eu4/jAK5ft5hZfBBNLue9uKUJcleApliC3GX3Za0G2yc7/LdBAF5Qyzt4vxgUGGHRa5J5fB8fqNo
kvR2tK8Quu32Sq9lz8Ng/JAApG2UGi6PBESUpwhUgLq6caTMIA0TGKmuh/YIpPYE3Fq+TwxlK5S5
NBK6g0DbFwI7OITzOVFkrmAD8+INbVoe5Swv3LmXfFc2BmHj4rg4FA/74hDEvbGmDc4VlT6genwz
FWE5Xa/SvdEQuXEoq42deGF7LGwcMnQaRMY7CFGG+ntd+/Rq6iZoj22goAeOHLsD6BZWOSLhziRs
9gAvzG+5FFFyohG4UBLPl9JSsRXLS0ve6YNpuSXy5iCmkNZWU2urKnzpqiA/IlMFPAvJfk1XbtAy
sfyJdk9v1bk3YcJlR+BWkDEX9RshUmp3hHW+F4R6+B6HOTKjoAp5YhBy960AmCRaHztmoe3nSjCv
ASKaDzXwaXDXSvGrlNvgak793KOlFXgIP33fuJcvfKDFSoZXgs40mJDVky6VmES+Ik9gFWETAovB
LoUmuK7TOjj1uNbv5A7xZ6NJ4z0yxpOnj2JyjTiQ4UwDRDpxiNtdnQ3KjQK9yyWWq13cT7fKIheK
L4hjUP+m0bPcaqvng3KftJB4Aa5PgJ9VHMlPcSj6f37az0ZZ3fuI0MaDWHAwOlROT2GYxo5K5eqQ
hMIWfeO1L7eKZaioq4sewTLmuouZDlmktRSRAYJokMtRuvfqoruXaeh4sL47G0SIeE0YHj9auVIe
QfxmG4fzwjmh8oNkFEUOJJ7WsqBiN1mWPiHvMNZ1xJyj+DSr+JIOdeN9vM0uj0SaBpBwEV5YLazU
KqBrFnxTiOrzU6EYA6r9IeV9hcDldag/EiX7/03mbumE/L917mzMAuZfb1XFln//b6U70/gfYCwL
s3khRQGeZOn/Vrozrf+hJMx6i3xeUL/8yf8K3Zn8RyhtQddCcot4jOP0v0J32v8QBeD+gG4mADHw
qH8gInb+2bVFjgU0BFw3hdIseouri7iTo4AGOfDZVgiPJiFflNenAG+tN8tB3DfB1X0rp3d+h/09
DKhFFCNpx75DLU5zRUNmnigACMJV0YowWF58hYwxvE/VLY2IV2nSfw7u36MtKD2GQgxwfWMCZtEB
H8yNZ9ag4YHYkAUPXyPBoLaSZYh6q6U7JmJlAwCgGRze4xf2XfKzp9yIboBL4yD2qOohHfqgeQER
/KlthOePF2QVbf/9GzEUB1PF4hMJnr+A0gB7crTGxvOtMbInSXOUUjHtEoWnXZwKT6FUfaok+aAF
wmOZYBE3Q6sjcBvv1di6FuXxiJdugyUE+W1YgU0Sxq3K/QqQ/p/fyB7jbUO9Rwfue/4bQY8XxL9V
45HtdbZfTbbU1fs+DmO7i+WToBZf1bG1zbIKnDkeb4JQbZd42huV7FCHNABFofsW1tX3Ic+f5iA/
FMWMf4bob5WCz9Pev38pJWlAatxfXNbnvxR5d8q9eBp4AfKrXoltnhtFi2sO1IaksIyDqkuY29R5
b8/wPj7+lsunWm83omtKMChWIq+2qvyIHQzjBOixl9aRl+s+50j49vEQ62NKHYweyrKfqRTSslwN
AUYswrQ5brxMNK+6qTlEWuJJhb7xuq6ePP7+ZRza/KQk0K4prZ+vo95K2RTnYYNvUf0LSk550yRR
5BZAw3ZaZqReYsaQVKc02AGvwNYrrh8/nqm+xAlvV3P5CUS9r7g/bEvXxCMNSY40TYTaS1SLMIb3
3q0h4r6YwzTt26yohVPQDtOXqIwEu4eV9y1INBWiWmdei1qCV4GepdEvIJOgjiyjMHFCV8bjPOnD
QdL4q/a6JjTfx9q/8SvrtqyM7EbLDcvDUPo4x5g8hqpki1GN0QUq1p7U6XddKXQeRVp0CAPjrk+K
/RjP/mf6tJLdxsH1oix04GdcC/S63Imyxd7H6/WT2ooL/BwHpUGlOK76xZ1Z4o+I4IVoa4Dn6YIZ
dHPEEFNdIXUHozi2kyjZg0xLXDcCJ2wTAZKskOxFK8jdQB1f1KzE4x59IkxjBVfvD4o8yK7St9Y1
Gnnux5/jFTO//hzULcinqQzovBfnO6LIOjPts6b20soPXTnGnKCLh9Dhang0uLXyIXpsQ7T4qxH3
yR2SUZ1n5LV6DCtF/AUy4bnrlOFu6NBWKdjZjjpnhtdki9BVgEsEVOebptdsnA64kJmy8GWs+cOy
Diq7rqTgexAD8I7i7sAjou0CpZrtQDR/fzzPSwcMGgX4T7AbfK1VoQaF91GbcfTmAmmEz2kQtTfB
3HyquvTXxwMtD+q79eTpJuHiHzQwztdzoFBJENnWXimmCSY1s9A55pgKk91hO+OmmIHDeUu/IT8r
bhTnLs0Rap0KEXrBiayTSlEpaomCUu01UZH8qhrzBr8W6Zs/51vkwfVzzxJS2YA2gGAeyOr1SD4q
0W0q+qU358a91mE3W6YqlkyNp87qPZ73P/94UQmTAdJB06HasO6yS0Lv5wPUOg+HA9VtFOOEYwf+
IXqLLKF0oyaS06IX+vGgF5aTQamnwCxfFB9WeRkG8HGKfnjtZYGS7Cw9xvQbD05ZxYT145EuXctw
bvhw1FSXMvLqWtYGwbQqHIg82Sh/BVPyg/B89nBhcMhpg502jMeha39XIg50TZb89fHwFydKAZNI
yqBKsN6yemX2Rm2xb2pqrZmm3ehhu6cHvDHLC5tGl+FX05fHm5vxzk+G1aU6hg957RWz3O+xp3uO
6pS2XpnayHF+KiV0UT6e2EoT6fW5Q35a481GqMDQtWXmb6qIklTVkOWEypNbS/uiB4vxV3MMI4vb
d0ofp2kMdwJKX0d9CGTXlOv4m9mU7tDq9Dv1YT6GU6lv9JEuf2yICGCFZAiN632ld0Jp5sFSEPTF
fWtQi63M6Udp/VWPeBIa8yi4qtjdI6SF0Cc14z8M1Tm7aInowKI0JLbh4p6viYHth1bj++ZpQ/zY
WvDAs+la1vPbSQ5eYjKB3ccf4d3uAhDFPQgsFDQBthSrzx7LRZqE8ZR58D4cHJeudV22qy7fCG2W
v+bs3mUYLnhjsZJdeB6rT42foNBEiZmBcl2MOMEEtZ9MpPm3vC8uTYcqDQxIGrpQhVaRaJD3adRa
BKFZoT6hUrCTBu1exqT141W7NJ2FBAZthcYCueX5V8KZNlWA1GYenHd6floTYl+vPX08yLsTCUad
QiP/qJQ8X5Ws3x6P1ox73FiwGsL9EhV+XFdRG+inypVJoLDyefnvhlvNSZzwvCK4z7xqmPaxXN9h
OG37EOqsCoRc0Xz7F8ORLpB8U6cmwzlfwhx5BLnXe4ZDJoD02PO1GRapYqcRkKh5y1t++fWrDYjO
CzJ3oCZBkKz1pCeMVga0svFnmjN7lIIf2ly5mIM7hnYbTdOhm4yDENQbV9y7aJpP+HbU1Wnu9DKZ
pyJH0U8ZnBJ0sNSP7tTgap5tqVi925JcHODc6DFQnWBHKufrOelCINJXqsB6Wie5Kr5U8RaN492G
XIbg7PIQIV4prXd9oMdd6s9D5QV1qO7VFvdvWahp5krTV5iXV91WHf5dKWG5Dd+MuMZoBFaYj9iT
MWJR+m7sC/1dWZfxLsv7H41WyqNbG3nsYTaLPN3Q4BuqX3d68o1+y22qlwcr1kYPENePPpNvgkrI
+PeV8RAb0a+Pd/O7e4cfClSMEJ0aLNWc1b0zNVIu5n1XYf0ZPxvpeDMo1a0Whw//3TCr/ZTga6kj
IFd5eoMErdAmTpCOyc4XcTv+eKR3O3c1odV2KtLaiuaRCaHK/Vek9G7WC3dppz+3+PV9PNTFJ/c1
YKWKD6X59c/fxAEDaC/EmJrKixVg27l6nSDAakNhuW1M7UY006OQpAesVgvP0ILHj0e/dG5elaUx
ZkJoY03EGMYIKYqSLYYzMdIHutm/NNlYfv3vRll+xZspIp47yiEpljeZKIJDU5+CdOOJvZDaQEMH
kYfn0yLdu9obo+VXflMpJYXj8QapvG/WOD9KTXxvhP6TWGGGoVnBVqpx8dtRpGflGBXw4+rVgCYn
j3OJ3jnETYm6/Bi48/SYk58eR4MoxsdRWdQb6YDnq3L0JfXTxwu7gpn8J4gkMGfeMHXJIJeN/GZl
43HyR3nM+H6l9L2o0i9CmEACB5spBdnnsUq+qWX0u5XT3G0T7MqBYO0+/gmvncezt4UkBOcTOJOA
8kRemPOfUETkYUmZY/+s1b431+kvWNuPfT4ado1fs92HEzh8I32oQN2esizBKK+X3TBSDXek4LSj
Kpo8ICQXelKVn4JGRwql6dP9aJk7sJ3jrhqT5Ah8zqlxyXXqYr61tH7xDBaemjpsrqRgeJ4EnCeg
LF2No5V4CPQWu4qekGdg+OZICgoK7SBgv5fPX7soojgTRLj8CU1uZ3wxXZinHQIwuR0RLtlGmYz2
pCRPuKClwPzU+7I2QA4X4Sm0tIG+MqQXZHdu8qBsr1URvzl5jlwMBT6NPUayZaKcxnq8DsxI8ZKw
qhxk5GInm/XeBhGzaL+iwWrnMw7CYZTue6F6wupQ3k9CoB/9WbkLR0WzmyLK3RAF8G/SbMm2WPhX
VVYPXjPTb2pM87oHE7mf0K909LLzbVo5ga02rXRKamzuqTj+zjTjJWogsebTETEUiPSNNUBDqbWr
TpKEI5yRPw/hkU2iXQgSiIh6LcDmYw9ooZJSeu2Aps08YKYcBuGD2ET3gRU/8l9t3NUX3mX4BKC7
oVgicruu2cG0GIU4rEoPj8TJKVMzcLpQdH0pOZlzHzlDu8WlfFeb5mEGzkj8u0TzINpXp06tw3RK
Gr0gW6QjXyFn6VLBjp8KxBHsPo9+YKZYeHqf0F62sHPMsl84N17z0/KbQC5V2y/D9ChZqIhp0Tjd
aW2ev6iCrOw7+Fp2bKboqXx8TC/dFObC1kJI7FXCenVBTmgn0M8LSq/B3tjEkbQbhfY0Z+Ed6qZI
uyNnY/vxHAMDlX9jIfyk1kO3cVdciBNAVRIhkJ5wY62NBtShUoy2Mwpem8xZiLjkkJoTzsYWQHB5
UFZ3Etp/y30I45bS4epOUpqy7IZixNExyb4j/L+ncrCRBL0LqdkDXHhUDeAW6GDkz689yo5VF9d9
4SWD/NzQE3XCPH9Oi/BAgTWyl+gHafwHo9G2srxLTx1UHmIGTVNMVGHOR86BRVgK8txe3GD1a2q/
UqTitSa7n8L8XitgPeVxvwGpuRAQoafIJl7qAhR/l0P45p1JwH2hRSkx2wSQ8OTPT4CVXSNKrL3q
DxuDXVpaOoJkl0vb8l2ZsptSH89xq/RSTb8HLpQ4aodhrqJflUZxJajGk1LpTzT4N9AOlxaWNiR6
jaBfCIhWu0ZDz6AQVKn0esmmZeOWsh/baRF16J1ILqqxKWFZ8uXjg/laWlrtVRAiSCcCkabWLS6H
5u3S9k3WIOjHqLOVHKkUXEsSdRe10V6UZAzsKEAz1hyzF+Q5D9SJd3mSXEmT3jtCM7MshlW5dEey
fTBMM2KXOArZEGk1VBEXB7D4L1UFxzcIjQtboMHZVtEcqamfjER7Abz+zSiBZpez9FlJOs3uJOt2
NhLBawRoLGYR/igVHMhp/wQ0DcwrCq4ofalJiBVTErp1U5n42tfyPkssLKqj6unj5ZGXc/RueaiJ
Uw0CyQVo7Xx5tFTVS2v0gVLiae2IhqDa8pKAlY1o17j3ntSpM/alL56mJToIBbn6jkThPmnS+UkE
+912YYPGeHbUZrxtkU1UWQzMMuNI/aabcbaLg8jaF3q4VfK+8DDBUAH5rlBPhIG0+rDYcUdhUpe8
EvoYOCO/ZzE2B53ajMG1WfJVu8o0N87OhaRxKSdQNLHwc114MufrlaajJtezVng16Mh9N6LcJqeU
EkveZWqZJdjbOcscSxP8fZlGkgNziqskzkXI3spn+B4v49A+d72PpJc4P8QlqLaxSivok5awESxc
eJWWIAFyHNUxWCTrI1c2bVAZHU4jokXHpY0/Kbnf2lEBBqwSg3H5v/mZbQhRs+zpqOKNjZSwtPEu
vb9wqIoQq1gsGj3n9Y06xov0mTnknjAlV+kk3opi6CQN6mEhAkuTdT1EhLAmda6PN/f7/AEbN5Ck
sBWptfKGLDfSm7Ov1SPs2T4qvLQrQUZKlleGc2JPremIwUvth0/sUnvUupv0zwCFZA6roVevSNVE
Upihxkn5eTok/niEE309lP3GF3735J8Ps+5tmb2chkYFErqw+hs4/3RJGg/hqI1h3j34yzD4wiFG
xidEu+F8IQMx0zslZiGHUa2Pvl4VV6mkZu6/+V5Q9xbsC/jytYexjHo8slgxVJ0x2cut+hTq6q0e
hS+9Zd13QRbadKevqro6yJ35rwbnwUesB4g7POjzOZYoEpEMBAxeCqe8Ux46P/45JW1nT+WPCrHW
IA6RYKs/5VNx3Jj4cmuc3cLL+r4Ze4kP3mzUWKBYGAaMHUTdXrNSt9YXyAVJ36RDqe8/VWr8FWej
T2NTXoOD3Dgo767SZXgQlAAQaJW8IzEEuTHOQ2LlXm++hBPeDFlwNVR3eBYcUDPcGGyZy7u5vhls
VfyZhUAggTZyL8uRcDVlNC6xFNNk2k9bHLOtoVbbFpHTyiI1zL1GzBGByZyA20/qH2W6ax9/wcsj
oaPAs7A4K61uGgU8dKWjyOJ1raG6pY7ZOz3fkVR2nm6xBthy0b043lKf4EQuIh+rZygDWqABTgHz
asFii+QksOs+LfegQMFPjkq6sUO3xluFCcaQ9J2c8dGioLw3pOGmqatjZbaOCFngXywl9wxgUyLi
dw3ReKI6nMaAbqUISE9pqrdWUzh1mqEllGyhYt7FpMvOp0FI8Vpcei2r79YIyFHR8WFek7rYLWVu
VOu3ndW6TTUjQw+wSFA+fzzB968yEJyFqf2KhQFPuzoBai0KYusvHw+qJa0xYdf44UtbZa4UlEdB
za6rsIrsIJ3cvDWe0n6Lz7ZcZasjePYDVueiU0t1EEfOexWBn0v1g0qrMTWHx48neuHVYIuSwVGy
pnnwmue/udXSSp/1aGRxG9yNTsTmlR0k3dbWBDn5fjoUCRF+ehVRfsVTvr09m3bm2k6IYXVZ+B7h
Zfaoxpm+JyLA5yJ3m0EMH6ZyRCpGmf6aEKlye0p+u0RGmaYaxadEqH6j11PZkSn3nmHGNZKL1NfQ
BH5KYFzujbk+THJzVRXKTTzKD1NeFnYc6eOxl8J+P0SaYId9NdhdP4oOMb6A92/5mfpUcz1BFPRa
yt37oM7VKz/L2wW71oFlapMiR+uNfQ7qBaGoUkkir+kz83fRi8GhTkPtukCTpc+F+75TsquEkXaF
PluONYgnqVNMpKaUK2hG7b5vrO5+zgV36K3k0NeS7OUGs0+y+Sfi3+pt5atfA+pbuxHwBlzUwDay
tvdMVfisxGl6zUf6jkjf+NSSHTuFFaBGjDHLYQxqzZ4n3zjoZZHbspZWx6EXup0gtIUjV/FVN48H
hOpS28oE0pW0qx7CWDW9Ljf8O1XNJA+4a2onOmApVSNr0qV2UTSJ7MgXv5VN9wkFdsFWcvnO8KVj
IpUTnnSTjCJ1U+oAh2TjW8i4TqTBL8tgf1DwE6abKREH/Ddm/wEZ5d7Jo7g+gXoxnYoThjaMiPP3
UjwcwiT5JcxKddLlqbwVa0LPDivGqQuwG0KzzNUDOb5GuaRAMkI91mKouareischD64lQaH3k6Uo
pKtQpnJFelKm4IefDTEafU8R3bcT9KTM7su6cFoz+StX0/K2n+sX0uyZaVs7hfq5balz6ylKGrvA
3A8DICFXBdnJG4hr4oLYO8BQQd03lhAFNB0w4xYabZPiBjHeiuA/lIOg53dU3vl2g9+HXjS2hj13
hfZ1KrHysMcg7q5A2Y21bSr+Po0h6jt04Qc3q8PTUEfNZwm0Grp+i4K/kcmelAX6zkAH8KR2zXjI
qCUGTozEQBwUXwuzSfcBiq/OYA7Dg9n2Ptmh0h2Fxr8p9Un8MgiBdgrkILmvfQTb3aKLDbtBIkmY
VP9aX6wYfVUdvmsoGnk5Cw81AziPsu9zXawO/SgJN1Bvkpryca3lNqKrtiWHKBwH4b5X5uYBAVrZ
M+Y+4XLWEyfttdGhnpvjg1KWVxmtiiMW7y7ya7EXF4XOf148G2J7kHBq+aF1enH0Y+2RPDp5prcp
4mwMlPmIXnz7A2kD9PCQt/DtHGn9XxoGVaqdqkNfnSy5GsydMAmxk8Tdp2iSDgYFC1uGQ976o4vM
ioOWV7tPQ4yZR1n7ZoSjdFXBlLC7MjXswTBmNL/k2hkCYd/VfJNZ6ciQq6ard1JHxmYXk586+Wz1
XipVEKdjYRiu5SD40eKG6vot72umaLGyk+tgvmtLcKIeEkTghEl7bo2swU5UqTuUpKWpCRwlm+W9
OGNcgEIv3qKl3IA1DIJK9gSjG2KnrEdDdI24KO8EIe9vDNxPT43EmdlLcZe7mS40T9EkSEf48mpi
D5ka/TUW/p0RmmjR9o3uFr0aOdilig9CT3vVHgpusinTYWDGw7EfmltEpQbHr/KfWieMmlOGUeDi
GjLXjgDnorL91NePUoMhmFck9XCr5VBDlcxB3WmhJurtVZKE6A2XOKZWAhyXRL1LuvgezPHDIKn7
0C+/lHX8s55KRE0s4UpL01szEA9GNJzUuUTUPNKLnWGEodPV0hdhpt/P3gugqcdUktP0NIGX8+am
uDL19GEWUcozozp350ZId+QfXwEWIT+Q6+0+EaUvBoqzLoq8pQNb495EXs4e+07yxrC9p2b3MzPZ
F2MzDbt+CI5SqA4OT86zjJCBbbXGbwbqnBRMalv1V34Zfc4RWRqUL307A6muuy+Nnn0JRXLyHlFp
TxDLx8FqnxJTuRGyPMGKs7g2I8MdBBX0YvXYt+qLagDsG/QBSdOJpnR0CFgZabIehNbniD1bXd3Y
gi66aZHvTbO7yfXgZJi5ZkvWINkStajdVFFIxZn22s81x2+zX3HPAlrPYWE5VWl9znOklSX9WKjh
bz8OvDhrsFMNr0Ktc0ez+yWm+ece0aNwkIYTInhLsZQoXgf9GStPhiRc8fo7EknpFGkexfNbJfgm
jW3KMQ+/9KV+oySG7LAxK2dI8ntZmQ+Wzl0wBmn+KEic9GTOnpV+glFuergD3dErdvS+1WhFCX9h
qtNzuwa3qpTt1Ej6JqjNg5qMxZF7xu5M8ztn6nvST45hJG47SvmLRcEvCLMrsa5NL7AedV/fC9Jo
/siK5KbN9Ju6lVIn7tmOQy0cplQ9tRglHBT+j1Hxi/s4CNNdpWrjzhBrJ9Gg0IJN2uVWGyM5qLeO
as6eWjWPST7+GqamP1X07ttTCnlVH71Q76Pm6xSOffSgZWpeFw9+YYw4mwj8kiBK5hMVzN8fh2GX
yiBU98A6WIvZuba2W/dH3+iEiUoZwJtro0cEYwCwa36Th7tJFu+A1T8H6nDozOhf5NSoBywahDoF
IOLA87xW1DtDRoKCusHUnJAFP2VFLxxqM3mZ65JsXqhxep+Uz0EVnnRjC1t5KcwF2YgJBLUfyuvL
n7+JP1UxrEC9U04YNP0I3dkh+ryZ4Z1/vL4XcqMFXI9OGy05BbzR+TBhHIk5vcTC65vuFFial4UC
ON96L1byRu586VMumQrRAMAtCc2N87HUQofxZzCWgZmbrvt7ffoh589qg4OekuMhHCoIClFrLc2t
RuDyV79LGv4Zeg38LbLaz6OW1ZzS6SqIKKhb6fIWlsfBTOwZvXoag8apV80/zz3fznmd6+KVwzYZ
wsJTfOuTVDd7LS/3XZXfyuOfUbdfq3YMtXiRoS4CyHnVhxlnLRnLnDoMHMAl0nsgZncKs/sj2vbf
w6BGuYgp8B3XPYlALiR9pt/tdUNn69YXOR3owSiHsEncRDA2sBsXjsGi4QF+S4VYZpir3D1BhLov
soL1mzNq1Bhy72NDj5y6Q17o46NwIROD1rZUkNBtohO62p5T2fTRWFeFF/boH5RaNu+zTO4phw/R
IdGAFc3NPLrm3OobjYwLueabkdGIOT8YJUrpGHEzSaMxj0s/yzdV7+PJXTjnS1WC2wwrZ9Awq8ss
mKFqzxEHQJvaq1w/mHh0L17jurIx0IVyHHAXsB7wUhFiWfPHMt1CMXfgkJtJ/VWuHusp+VkIpls1
yJE1+sbxurQ9oDhR14WARJdsdX3NqIrVyaKPRBPHqVt9XxeyHYxbq3fhAy0ZC36Ui0cdrc7zD1RH
6TyhS1R4NMm/I0fh1pr68PEHujgERWrKxxD/qLGcDzGm+SyWIkOM0XSjZ1lly+2WEuzWGMsmefOm
BPKY66HFDRFnmkMjzG5RfPl4Ghc+iIWeEiUp2uuLAcX5EOAwhpIEO/daS3w2i+hnX6qHEAjtxmNy
eZyFakrqBBx9tVz9aGajqDNObszPfRa/9Eoe2hAS/tV8/hlntWSGGvSVVlJtAjwi2HOCR5Fpfqqo
MX+8bpc/zT/jrC5vYZgUUGHMB/bog2goD0KGX+a/GAMN+VeqHq6cqzXrJr3WEW3mgTB8t/ORR6m3
3viL0wBpY1HSWkTUV9XB0pzMkUY5JclWOMVtft336uHjWVy4ySh+LaqV8I+Zy+qyFHsLvJxFAbKY
09+q390gUvJSNdn1bG01mC/OBvsaFDywXHrXOZJqP9X5/Dlmm4sEzsyU+j9GTwDSAK+BegcfH9L+
8hvenEnJKhKrT/TcAxlzawlFZfdmv1eryBFjcwOXcmk+S/QFW9NYRO7XhxN9EM0qRMZqxYe5eQz8
rRvm0rFETZZrH2r4omd/PptCqgs90Ho+zpRdL3lO4ScUvaINNMalYQBFIApgIF2urFvDmB5nZuDz
yChGbKtYulQ1yEZUSj/eaiu7v9dYB9gtiA8R3Uo0F1bPS5WPXGU54zRN7ViheUhbwUmEpyIdbpEZ
vFdK4bgQAQAdk+rqv6TFXKk2HloJO/rmh5gKO5zCPv5Rr56Zq1iWN9wgZqfJ8N77ZKZkbPopu5Ja
7V0xUXQL96iZ2GVZ7YxS2wsxQC3L2LW1dtSoekgY4w3Nt0SP7FxHPQj39OSvbF4Cm9lWq8yeZcvD
BQ5HvfqUD+pTXsyuYCSHGotnSbntNW3j1b4QI5zNYBWMNGFDw9xCGjRtFYqwL60qe7FY3Mhq7apy
/ecRCdcRiC9oKWyadSYVWJ0YGSUnLEKqQpzvMIy0hbCyx+J3ZG310i7tzLeDrd4LpKd43iMGE0NK
mhiHI7RrG/qXj/fAxQVEoVFfotX38pN5mLSNObKAIyKRnGJnFEMvAB5eEvHrxsa7cXlO/4y2ujb6
ntJsWTDaXOBepUyeJjyH8kYMfHkQ4A7yAiKD1n9+c/i9UaVZCdoDkXRXyB9Eq9gldbUxlUuPB2nE
/x1lWdg3t23az2Jj6HgKTLFvoxY/t6NtUhGV1P9yOqstXoIh7ieFgXql2JnZX6n8Tau2pN0vboPF
L9KEE0eNfJWx8ACbfdZJS3DSeMLwW9ErrxCMHVUhR6isjVTs4tr9M9qackKLHzMg7GzZaI07BtZu
hv88mTJb/I8xmjyKWHsZGNui0gWE/Pwz6ZVYKiKGGx6kTGcxt8/MLbe4i/vtzRCrndB0OEf1wshO
QEiH4qtZdLtQ+Vf7DYI6ETEvLlD484nQ9oh8mgA5NaQbLRQhOBRuKZIrb5F+L34cXl2T93CRkVtN
J1AnzC8NnvaWztRo6O4ktf+HvfPqrVtJ0/Vfacw9DeYAnDnAIbmSsqxk+4aQLYlkMRRz+vXzUNsb
reC22nM3BwM00NhbW6q1isWqr97vDUGnl75ZXP9+73k/Eo4PGlfylb6Gk/I6sS9eoVKvPFWk1F+l
hT2lUR9aAm/zuj8XgGK/H2qdndcnHUOhqlpD/Z6V6a+HGvQq0XoknrtIcbZuPd/CEtglWnKmZMkO
o0S6mqXoPhj0/cJgUJA3m6zj1Yv/zdrLFi+3C6JOAfiXjerceTI/K9qPHBjfv7qMspoHY6HFBead
qFjroTYXPK9RLBuUF/TJik2m3qWDDtRhf/DMfvmduMuDU6OAf5fkVaO9suKa96lTMlypYc8qtNXG
afP75/XLYQj0WSlrK/nhzaY3mlKJY7dnh4jIKtDXFNmSoARr+/th1j/zdllYUPqpm8EsoT68XhZZ
pkdeNOTYIepE1Ka6ryj0MJbPw0hw0ZCEsv552/wjZ6hrWfC//7P+zg9ZzU0aJ92zwdE//+k0/YHc
Uz51v/2vdo/y7L54bN/+R6/+cvt/n38cP8rwvrt/9Q/wJtJuvuwfm/nzY9vnf32Kn//lv/vDfzw+
/5XruXr8z//4IfuyW/9anMrypVvUioH9a3epXX/fPRb3+f3bX/nbYMr9xG4EKuNA0FpRGh7UT4Mp
T18NpjhM1h0EJe/6o78dppxPQJgU3CvGCPC+Eh//dpgyPqHg5FqJ3wyPHofxP7KYer7vvFhIKAA4
63WAaExyUGm9hXUywrHp05YZTY8p3ZSVVmOb32UhNIcLNXWLTUfoGC3U+MkVWnmtOo2yKosu6Uns
hZgbvKqrdouvQuyzyc+HyMrig545o+O7rbOJ2KXGsjZif47hb+Ey8l1f8CKZzary+3n8JkWaES6V
+Lju9rTJTLQBimMF6IIvM3f4UhaFgHk73mvVSC80G+InZ3KHTT3PSaCP9ZOlLTk7h01almEHC9qk
Hf4y2EXxzuGbgKF0289IQd0WY+uEc8hvjS5ao02Sal9yBm67Ub2ONYGZKzF2YZ647l3n1WoX5rFZ
pjgH0WYjvCL7MXfImWZtNrb82D7Vh2m+rEQF0cLAb2IfpUYbullh2sEYYQ2JkOrMqbSzibk8dce2
3JppdTTUTrozXIQxImoCW6kT6CRj1R73lpI6folh1C4xGutbHfVG2Kideiq05qwSGpnwNKcxCrXx
7lDiJzjKDQQrzzuTa9e/h0NAUpbQv7pZ3oYaHhh+VmSVn5qlsh+zuvKzeIRCkp6abbNszcK0buZi
voEVBw4yqvFpmfTFoS1d/V42JT5C9UxgQzpZybd8hCtSaouOJiUb2iNryr/S454fLKduT1IztwkS
IXlaEmP8XZf1vbrMpUkuppl0vmPUlgotfRp2KJ6x/oa+OS50p0cnEFOTHkZL8c7pRhh+bcn6yJGw
STiA6utOV9KgslvFTz3sMyo9/7KYUXFwM60PByGbYxfj3oe4cXu/bOzsIW36VPg0anv9kpQ4Qznt
xlp0e9K6O9Q02VScRGOniI1lJdnRMljCCoYpGppgatCyca2Jgn6K63I/SIVGdeTmmUD/rZefE4wZ
hU/PYvTV0VkCaTndyRJbxgkch89IvWExDGtzrnQGqPcJHOXGvbPH/MxzkcspxhwUVX6nd6MMi7m6
JbK9DY1mvoJtb17hGZAdOzIpK1+rs4L8cyR/JKCQDTLfVRCn6i8kdchTqzbcfdcM3cYq+/aOMCGy
P7XU+eFOQlQhKoPlym6zNa+FBxjH9nynRmO7ncaiuyLooTwpCiu6VmVBFILilEibJss91huL10MA
uzjU6Fg9N/n51KbFF2Pmlc17qZ446iKMTUqcgjzX51FhPRRGui1HV7mThT1d9KWuVP6s15BasCdA
dWwXitgNCmyZymovm2Z6IneGLKGR+Byn8xzfdvs8XAi2wrLK6I9Skkz9JCnO8yj6kqlTqAyOulfG
85os53CyzOwAfpcC2hWP/TRO0GuMclsP6rYgJtIvIFCHRqlkPq0fcp6JELrW8tkvIxG0iDA2ZRFv
CcdSPkdpfKaL9iFSje6xSxr6UamnJdhAmRk68mNTSxLlBg2bm+AlGit53p5VZpZa8yYe20XMm5ZC
FF2EbUU6t7R2rPpbLinHS2QbPwxkMA8dwNkXS5b2RdQm5lFNbkDXdBcL/UuCjDoXaoENz8Zd8n1d
m8W+WhoENKsU4FKk1o+um1G6TZ4d6NC9ymTwNrmpLX4UJ8Ntm0TGWal8xv9ttoPIJv4AXc542teT
9PNSiBPPzZKvwuuiczyZhtMoLeLTnlA5/CGQEGyTRrHPir7t6k2rGFsEuSfTmJ50kXPsrnmP01R+
12fjgBaAKN+2hA1b9atxfnqIouaKBr8Wtp56aS0TjIjSCceqo4Fp1VnQimnaKlmdHcn6az0leDrD
no3pIh+j1XcvmjxCCorR9rkn8DhXCkPc4hOMY2dOG9aH8osjkSZUxe9Ab7ZqpmW+VCdnIkXEwStB
kzLdQN4Kl2b5kdODmKrWznzVGIdDVeA1XKaJ8TQ4CHxQpPtKP8yX656Jl4N9upjOgEhIO+Z5AbvY
qjykZTr5Vl1jogdse21nNenUtnbu5kq5Lyd1etCtLN+ObWtfePGsHU1detWaaCmdZpbXhg0FSOIM
FVRo+kKQrxFhFHlCSOLjDeu3CrSU1pZfdupV3ijy89BOtp9O9RdVcfPjrhYOqSjxA/vUdqqlgrCD
N05OeJw5vVfoJArXy1WnebfQ25xtWSZbqoMM4mB+F1cIIaVJYpdBWxAEZG4u6HCwHqepI4hj8Zsm
OrGQSH3DKgRXMkpT34hydWsv4w5VVBnKqdtFZE9uksIbz/GYCxo9uzHzId7hHJ5i81VPW9fM3G3L
WXntdPFNZBJl0IrWDWXmXA3j8mUZxuxqaEUNW2wcTiB5FXtzaJNATn2y7aGMhdQgaERMSE4wyWBM
yrN46s9aT4c0W+vusScqRF2oPQ/c2ObjhEsegbJjE0Qm55iK/AQC+Gz4peeITTqnfuuoasBHVEHz
lEtX7TGQ7OYyMER0nkXaWeZQfsi+HbaZCdDhOkNzrNvRFBQTG1OzsFN1WXTdT8uWsATS6YvASGGm
1Z8TYuHwr7Nb3RLmkTEk5pBg9G65rq/PWpVsEidSnVuFcIKdgt5LDwnocLv7tq3K89mT56Wmb3VK
jCwvb9m6Ld+09TTohk7bTKmC1LxJBLpAfd+Vg3mndboFOJnsJ8871Z36UpYCffownxrSxP0kTjgB
7VMw8i0i6LCECCVUQDUlPdDdbsivcMvA1cqtGOGhpnccq/fDEEOMmyAJepntzywLdxqDhgwKai0u
xmp31i5Rxc6YHENRPJRJupkg37VD86Ov4uQ0HrzpShmTC0rRzyks2W3iaPZeyaQa6m2Gp5/BaWeH
OUwqnzXPzuVG2Y+aAL8r2KoE7Kx1WiLI5SXP5cYaqyS0cKkMY9l7VyP26vzAeyT7tTztNZRDw2T+
mBDsbeXkNJdK0w8cIlFHClomTmh9qug4enMY9ST05jkVG3IBNJj6PYSZzpcySZfTpon1nvC6SWZn
Zos8+TTr2wKRomFNwjkoXjeOfkICknIw50QMd5k3pt6PeW5nqF7P14D/vS59cF3iSvK7+9Jelg99
c9++vC49/8rf9yXjE5dmMmLwuHxzX8KQd80ppQfBK7Mqi7l6//O+hCCFoBXEeFxiAJv+eV/SP63B
8LTHQZ545Nyy/sCS902yCt0Qughgs/jc8PmwkHrT3KFH1udJZtvbaR7njQHP2YT/eNyp4tJQ8CyA
fx32kY2DpEurob6Lxto+WuJCPwywYDZahDknZdO20NLPL+bx4q8r20sb3zd5TGujBtEzuly81GkN
Yrj6GhJInXbUO5N9exm16Cuu55EakBoRl0FlGNmuGtt42pAAUxwcuaj5SYWAAFYuKsyDGinz1ZLO
1aY2+vZaSYZ2tVcgqcdUNIo3bVwu9K7TEMDFSXoh5EKoV9tE5hAspLYgvRVcl3oZRY86EhvYxyQ3
Rn7EPnyimCjOfv9Vf9GTwlQAgMrgCWjoE1YQ5gX+1iaNAdN5oo7B3OF6Kvtu3EYc39BWNWjuKQEe
qaYsB1dBqdsoffq1sCqSwds54aKAi2l6qnS6OCdlT9u5kec+wHwkpzWuPkCD3uTHPz8UxwL7XAXT
/N+zheeLT0okgD6o5HWQsbZMF6JwihsSwzYNzLYjwKrxfGhm92YiuI2Y5cE8X7zKPYjFAfiXHSmu
EQ4qhy6S6bFNdtAHINJ7NhofCGSRFiJYA7jYm3m05WTn3BusbVW13ZXs6im04bEHo5YX+yLNhlt1
zs5N7EVhGbvaiQX2/QGi/pco8AUCAZ8Rv2yk3dAbaZrSm339MKHeAUQ2hEtCjVFycpXj2DiKC7fa
CDP7EguzCmcjnwM89JswsVozcFWZ+U58s/R0s7Dx0I6zetEpyUf1RLHQUNbjGBjDIv02HuRnbt6V
5Utl3tv42W3t0tIvjNQad5OpcbsU3+a20fBNUcUt7gC5zzGe3bagX0HhwOwedTNolPE6sZPqtAYv
8c1ZXwYk8H16nRhjQqkQ6/R7B+ncgzFqSZhner6NFN2SsF2HMrSjPrkp1DrfqY16gtprcf1xMJet
V5qYqiBHGA6y8TLFj+dODQS9wbs+ogahRUN7sECMn/r5UHlbb1A3niauYcROIaW7Tly3Yv4Y8dX9
5mpZvU9rDFparbMpCWMEO80yObzLdT5uxtwCA6kwZnlUlFwLai2zUA8xv2PXRLi6CCX1BwzdblVB
pE8U48q7YJ7zzbMb80wpVtog7IZdp/fRpoq4tyfWJPcKdNn7CPagKNLyxIUbtq3noTjqMx1GPMgI
gFLeHIpWnk1lVlCb1tZJ2Q0C4Xduc3FGY14NSrVBs5/sklkryaHWk0evI4xad+vhoCnVlYFraVg0
AEK60WxdJxp3OPAvX5xcVoDHtkceHHlp6TikYEmt533rxuir644Xy6wOdTD0lnEtST4KaBhdp+NU
5WHizt61wMDzKc4rkRxPimefQRWeAg8xje/oZQyxFwDXnzPmHmu26SzWkzYPlEYvruyZtKC5JHHA
amS6o+S+motKbjOnjnytxSMXIkre+XRfr5NEeCG3prkPMHma/LyQysZLeYiTLpNtrU3agWt6+qi1
sxV4ZCVt5Oh+ndHkY7Ewfs0TT3nEVBzRwtQmF5Yhv02JVga2ZJIXdDQbm8ilHYDXD2WG7R5N3mHK
x+Y8mrvvFNhkP3uVFaCgUAI56IEU8bCxFHQyOHvWm0WUbZiykIp20o+HRblManGZR1Z7kVHnm43d
H/JsMQLexmhr9lH3kOXWhaVFy26sk7OiisdtgjkfMh3nhzJ0aAzGeNWDuNZWpAXGxF7KE9PTJtDx
u/KjJNKQibT68TREyRMwSHvGXqN6XNgS/eu4ILKSGuFfGpka+3TBuDGQS6NhAB2ThYfYZKNU3iNH
desjRegC1uR4Xs3Zss1E2l3PWJT5sazNixqrh3JeNIRC+RBWjQXxNgXDO7HqJit8q0zVDafG9A3Z
jffdKGrzIIbE/qJgw/kNVwDTnz0zPYmKVjWCPs+QMaZYz+2tdvksdW85Q7BUYMVh2OduXSJPm+/i
toVDD5fzpK20eI8qO9oqlTRvGxQxV0kSHS1RvhzJoogus8lZTrqCjEPp2XttdeQR0WxjpaER3ZZ5
AjTDEm7q+ZVM+qeMd/SbDuvLRYehA5TEU7xfKdSkWo9crmaBUH3MQy1exK5r0C35XMiru74UxkEU
I68bnPg+n/sn1VrGM24YzcZamnLZyCifhR/bmbjw2lYJwI2/iGo+aaLROSQt2xiapNonxqg+SuwC
07cMyGpulezMXWL7LoUOVQb1OJXHEvIml8b0a+shvyHj7zO+qfWZGcf5nntrn/jFWB5pDol8BNF5
12MJcZd9V/tMdpUMVb1tt7adUEKpE/JOX5uSKrTi9DxOemMrnfRO0uFJQ8yF2yoshh4fBpN+YhcP
iu6TPtXsCJm3d9LpmiPVaOE8rJck1kQRoFyXsa/EOcFZHa5baUvQvVMkh0KrxZdRaOmNmpXqE7Du
eMr19DvdsJQUWa86mJFiXU9o7cIy9vSDNoonz66v+tzDM8rrvxDdSEWVxFW5TWAvnsb4tR8yepK+
NCrntHa0FaUconNhF5fF0t0KvAl9XHquOKaSI8OYtM2IQdsh97ytqsvqyG7GE2G35w6BQxuuv2cV
MJWvtNIKsrRpDk5VgIuZtbbP0sU5NuPlCIDtsuxzQr7csfLhm9Peb5pOuRzwJ4GgM0eBMaVTqDZp
so1E9L1EGkgwIj5gRW3n+3iOwZKH6q6pY3mvkSF7k+oi36RmL33PGJow601rlzo6fv25KWDSmlNg
IG3a20QX84Ka+oZct+RgJrVzaXZuEiYLIUmEaOLAXPSFn5M6ed4Xos6D2mR9c/INe/RM2bGk4ruZ
vRL3msJ5mHQFQUd60wua+docXdTDUG2aLBdPs1n0p6VpF6cictK9O1kl1/9ojLlIptZj2ab5kxP3
41k91HHYVJ3wy4IM3kEr1YtJeFULUVspZKjjo7H4jlJxQWyHaMp8EXdsXxqEg95342nAR4xLa7NV
+rJ1j5sUNeemdGMU4vUwq+YmiwZFw7NtktzKEeHlxtWcOg2wfhrlJZZvdZ2EIymHum/1HdK/HMA9
J27TKH6UHE75aT2I0Tm2CwN2hOZie/aALg4wN4VwrQYqC0juS0yezV01FV12BeBWnGhR3rM/eQDG
g2113RmmNtLex3WLX3mBGXd8UNWptrf6aDQjOryZBoCC4pCSx2lBKmk+nWrmGD/1zewRGZsk45Uu
qa/OWOY9F5gGM6wpKXGubyfEahPzoWO7jP9GHxE845DTfrKaFBfhos/tnanl2k3f0H8xhyE/q0qX
TXe2lNBJC+9ezTpj3zjS2JSCtFHktktLCGJcJdmGzg9ZEEhmaRVA0QqMPjE3/TITSjm08YynneHg
1KnhvBgo6jDRFtHlIjcJojlUeaQJFkHXdeLGgQetXBRmb6KqtOOLPkmz7TCPxYZdRj1eepWgJdvQ
TvJRRl+dlCSFTac7WRUOziDnTZKk7E1eIxBKTZWZ+wAQ0ZFSqNFRBjKjhrbZloeqtMcrYyCVXu97
tLW6ClaRpASCNGY/f2cGqNP6MqqoQYX9WdYyOkrSgdpsKTD301Hr4es+fK9aPT3qFzJ0gyZK0wtd
j4w7CWD0jVrbIIZyWL4rhrNsIicuEfwo0nk0yi5xSKFtzSunGK+atYfQy/K2qBsZRl56lzJvcOcn
39bFGWEHd+3aiVhMg4J17U7Q8J82etZ+HurBOJFEV58sazejJ4bF70qVTGrdrsvPyJpSsRdYetAE
GTVZ7qtoiAKtjslvVJC0ByX2jVbQSUscFUkXCXKl+qE4qXJUcVYUJUg4sx59aBKRSHiZLh7RJEva
ZA+jh4RVpbx8AFmvj1UX/wggs+LQrP2dhEaPXDs+0+KkKIbt6lqRNg0gpHNH1YDR38oLPFcGQd+o
a+ggzRXNJPHcWNLWHpP93G4Sz62n5bkNpevl/TiO7XfXa+cv2InaB9Ohb9VmzfyQC/F1Wnta8rm9
lRCLHaQYJ36zU8kFeGmyGMpcp9+LKC8OtDfi0w56AWlfA7qnxrox1m7a2JOVUGINqg0UB+VEtRDa
VS/vlS6xI+7RuXpTkjaBTtJOQIuxKRALZMRkAp7CqOOhqIoLyJLijPe3OK0mnQSKno8f0+EzDPhM
AOU+7SZqG9t9wk7KDouxOxqqYQe8rR6p8N/Exmsm4zSjRN4kVt2d11qBQrZaRdsmYEXsR2VOtunU
utVDSmuY1ErSeFtD+oUhFc/P3HL85uW0n1S3uzSimF8pacOGqiiju8w0pQiU0u12tGKqkIDC4nyW
tFFBmiMYqbaPmQ2IpMgBXIdBCbCOwk0PuBizSoW8qlgLtMZTfLNSHvOhn86zVhw4d9nlorJ7Sifk
hX7lDK63722zIzRc6Wyke2Un9x3BdGKT56NH82jOsP3VuqU9VGbVnjLnT6WaAv96s7U3ZKsG9P5I
Fzal7xYE2rdGclAsr7v01OJy7NI8zDL3Lq7rJTDbmmLSaO7jNh5J8eH9sgYs46Ipv8xEpp1O+Gbc
uPoCTdS0MtyMU95KP/fMCIcqr9iiSJ2+s6MsCMiykKY2zltApwfuWFVA+rflezZ31LZ3k0PMBhxG
+CPSqIpdgCMzEyx+MOLn5GXPS8CQqHaCVDjiNh8TQuVrSk6K7+FEyiLZU9JlxyaJHH7dTeM1sSCH
fOpOGq3OrwjQQ+CdF/Mmqmwuc6KR5U21yClMJmcYfAHr1EYgrRhX3ZStUDGmIHjqqkXjT43eHCe4
hfl6zW7uEXt0NglTX02EjU2ro/3kxAF9FdBzGrzHtzLFNhRFm3MP+H5b5bZzRtaO+F5kRXtcjN64
oR+UULK2hzgXV6biZl8jbBasnZqL+OA1hvjRUSvfJZM7blN8/G8pbMmg8nrtpCqG8b5f2uZ8mes2
VA0Ipesny0ik7VKDJInSoHxALP1DHWMAem2u3G3R2M4QqBwGKKAd7WTljoYED8rjVOji8X8h3n+H
EaO/QOtWZs5PHs1K6PnP//h//IW4v//HffnwD/+++d4/vKLG8Ls/kV5b+wRKibKAiAcdcecK5/5k
xvAjVLIGlmcr1RLP0lfMGEdfvQBtE/tDZAMvmDH2JwSyhg5ZHaNTEiPsP0F635mYIqQij0BFXrGS
4EAZX8NSvU4BU4lmDonYca5SekJH3ezOMljR0+8GAZnUSENGyq6qUYoubjH7ZB/VkB6GxDkM6M0/
p9k47hPXqR/QU8VekNQkzPhppy7fIXDl2CJTVPrOVH6kcjBWht5LUA3OkAZGDlCNEsHC9fn1p1fU
JVJniRcvqvv5fpwM/SqzLSRIkwcsloDR3mpDovuSbiwFHaZDoKZ45Y668JkVPDSmwsNyDamlJCCJ
qfJ7JUPom2ibUnruqZK71k2jTel10RtZiacmkWJLUgOksV8FtpM3vS8KpfyyxGGpniMJbxJfLd35
0hYCzbpeZgdvbnIcaAuTmDVkjTXpN+rwkR5nBTHfTQXG/iik4FASC/N6KjS6RkUO1EmL3IoCzPIc
v59UJfAq1f5Al/CW0bjOOjRNB90fbQo8Bl8PlcrC1LoCUMd25maTl5V61OKMEujegK9KGzm7uC8v
/3wX+vdId//Tch3XXL5/zbxbN5f7B/m6k8Rv/NxeLO8TDrBcc1bNIqJZjTfg5/bCj+gbuKQCrREa
4M88xr8bScYnekQrKQ6TKsd6Dg76J/FO5WK2Eu/YmhDkOn+0vawv4MtVyYfCShHDKhduL37sb6D3
UngtNGJTCYSlnRDxFXehMON0s2RW1G8gSeXDZlUED35HKEoegMjoSkDsX9Nh0aA3RwkEkSdrgegU
TJ3Mn2I8KMGL0R5uCM0oYJsY2viwAnB+01b2jbRKcdrY+fJT7fpHnc7/Pxfgqtz81wvwOnnkhEvu
i9fdzPWXfq5BR//EYbX2pzykwHRa2KV/rkFX/cS6ZHmukYE6q5Pn/3MN6s4ntikiR9EHrb+z/ujn
GtTVT1gIPcscYGVzyP3RGlxPsJdLcKWwQxzjyMT4gAHXM+RFb4okoXbmFal2XjLIwDIoVOHQVR80
md7uiX+NQtuHk5z26dsMIb3A2RJLOPjWrY6FtgoER8di9OlkeEFcNqBv1Z8qSZ/HpOemmkwk1rJv
zu5FJlycTLvaFaYuN3ODcg1XljZ88bgv/pqplx3Xd+0ziPkmhwYaNBdaFgLG1xNoe7AOONyxolFc
+8jU9OlrOg2jv6hyvm2thG4Bl7KjRZgPk1tyh1Mn8wPN7LqNvXmI+hqtzlHPXgLCSuf75UPk1uH1
vYfPNq735gXBZ6nKHUZiWBMN1q2bdu7lTAfr8wJH8CDqut44PX5LdFmoPJTaGT+YlPeLit0Wp1F6
ethTY1fy+vMMngJ9t8QzboyzhisQfsSK13QfHLTrX3m1dAFFqd01Elf53txxXo+i4NihxmOc79IK
exh3lPnRMyaep0rzwRd6t355PSlUyf5bHYMJW3o9lGl1uob9ZLIzIaQeF1M33XW03UrMn8sbdZqU
By1uBvHHXxAag7lGjrCMdZgsr0eNamF3Ax5uWO+YzjkUZKzSsYb/li4fWkO+m0vqIqwMDaZ0PSjf
PrFYd4Za6zTCXHicAFVdtsndWRx3ee1+8K3eLY7noXAPYO9C6LvSNF4uVvLQM3Nqx3qndK24TiLz
uCX49wNzjrelr8ogPCv48zYbDo3t14OIEjcOQ1TVLo082ihcdPd6Nw3nBWjfad5bzp9ucOQ848LO
UK5GzWC/2QVStnjPnidkZzQbdbLnF1MAyik0SBD/WhMA7e/3nV/MoofPPL17eE8GKWOvvyBqj3Eh
iobdzbXjgFDYKCyhp/35s2IUcjDRfK9pZm+m0elLvSBTqtpppe6hj+3bjUYO839nFCaQihkaAhSJ
19/FSTt81GhB78amjjazGL9PmvNRvNfzX3m1XTAC+wQXfQ4ElBhvHlEEH7xmVfJdTGOB3TCSTaUB
UzaLdlvgFX/iRiLb1/qCpCDv0229dn7lqNof7CW/enLOejFbF4rKNvn62+oE0Fl6xJOD719BaPCM
LbKH6IMF+Y50whtAPABLg/A+joa3XzetM9ttNb6uF3lV6HZQ30UybHQA47kYrgkDwbnRMHyDkIQ4
rQ/kcH6bYoDIuMGkUWqw7724+eBT/fK7s5kx/8DX6lsTcUiqGWwb6oDZ6K+VSFcQ+M8fFRu/GsR9
Fs+yaqkC1r3hRUljWG1qqw2DVFWHE5tCCBm0sfiDRfuLHXMFJchS4ZjTeZqvR2lbN5Oinog1akp1
32dVep2xqx1NrSP2v3/XucC8Puh4lLRQEMihlYMb8+b0mXkYQ9/0mDXJjuqpRJBDyBtZvrqoECrA
GLGKet40JMp88CXfvzQYKGFgANDCfd9Gsv36W0Z2HNHtl9XOHtvhK9f78qhsY2VX9fRcjTK1jntn
lI8tK/gUVkx+lJtGFNiRlX6wctaH9urtxa6BSBRSN+FLUEW9+SAKNoWykx5W7HH9pKqIN6p5yLFX
jAw/64cs/P2UvzvwmWXIWhCdEOAy2pspbyM3bgvI3zthFlhnNmUd04di+Z5Bxhn3WSGjmcAzc775
/bjv1i7jrlYupLnDiOINeT3fHaGljRhRDo58plPcKzow5tj64HT8xSjIhsm4wZ/CxE/qzRuieC2E
JgcZJLFTVlioFIBkAX79/Vd5R5PEvpJRVvcTEKj1Ev76u4w6BKM5Q1mMfcgPWOrnE47aQZqmwC7a
AGlrKC8SQ7kq1WUjyM3DDtXeJWixdLAkH3XmCQR4MOnK++jwfPfurp/MIcvA4eJlY2z8+pNZtSfc
fkR0WsCTps9tjTQ4Zics0l5ufj8L797dN0O9mQQIXIN0a1S0MLH7w6I1TbhUeGTqOMQGA6lc+0zn
fcL50P1gCf/yIa96Qw+Tat17V9INiz6q/Yh2HHEPsXV1EtR28pHr/C9H8VYfO0ofyrk372VmVEYk
ADB3Y9trO6PguRpLdPv7SfzVIPpKCyT7BUult0Cmqlh1qk5KsWs0tw6XXodMMX6YcPGrR8XlFJtB
lZS8d1uMbTSxE1WCVcHZuYW9kn3BwQuLzXaUp0KM9tEYd5hV0lD6yOTwV18QZTx+4uy11FlvFuSQ
pWmfl1NBvKmZ3pqIYEKlGa39B9O47h5vNlED0IrHxEtPqMib9162bZ3InLxYWyjLDcEqM+hr3u8x
nFeO56oeArebx0NSJAkKaSc/w4fN2MBicQO7L5av7JfzwXTh0QY5SUBVKNzFDZPS9m4c5BOFmc+X
WK2nJ1zuacHqLXtzVtcHT4xdODVxdWQofeeX6rQaT1v9JTZjwyaLG8Ra+aAel/2SHEdq04UYWqcb
ozOSIHGRX3YdpUgW99GuIM3yTOLdffT7ufnF+cI+yCEDFELL4S1qu7TRDB09JUoXAsxxmZfjGTOD
hjpOYX7GZnL/+/F+sdhYzKATK5jI6bquiBdFio5wrdZtUexgLyk7y+hR2Qyxgf0x5OQOMWGoDw5H
TDk3/u9HXmv2N4vApNJmW9Zg2OMu8XpkL3fzYZRDvlvmogktJBLB0i9NaGSNuLJZ8JvYKRtC8NLa
l1X1Edf3F0v91fBvNoyeF6xS+jbfoXhEhyNRi01285E50C8e54r84r7HU9OxxHv9JbMJ6/aotRiF
bLr9RNG5F7EmfS3RyeYwmu6Pt3kOEhpVhAnBpn7n97TwrxI6GvlumEr9QK/EgnYq7MDrsVfOZGKe
z9A0/MRglf/+cb6vVICv2bNQNbA9Ami//qajEauDtNVqJ+rs3DLNKMwrU14qNHyPWVv/Rdp5NMmN
A236Dy0j6M0eSRarqrvVUstLF4ZGM6L3BN2v34f69jDFZhRXsxddJAUKIJBIZL4GhWkooPeHXKuZ
my20lswRHnMsEmBy+dsxRVT1nQg7nE2UAmSVngDC8uUYDmQlO33hs9IypAiahE8zSlGIOaMqdpVM
aG4BPWrj2sjNpLoix7ALBhB04rIS2gfKHZo4q7UF0BlYj/SEWZukvhOKEWH7mACmfT9HSfzx/mx+
P5VvDwRCg+aaWSOvy+tjk3MpWjNGSYTzgGW1afyemtj4j5609fg45Y32D0RmYA42LvTdC0y27g2v
GKPzxjmUq1MRTc6XKV9sT1gT14I5t+a3tlMGy6dsKP0Y0xxlLgXEVOv2qQ1QSBa9jqf0MvfvZWRC
AWIJwatLjUIFA6wRflig2mn3uTR6cdWyqPrepHA5wXqoI2SKDFQPjTwAf9EEbk0y7W9gCOzYlaox
/o5/evvP/eV5nSsp3Bi8IcnhFPqtm3BRGEuGIiNKsfi2h4+4GNco1JvaZ43a5sG+2tnKoFhog+BO
TVlD3gwF1EkrpAahYYlKTRhNT8roAHHVyo/23NYAhe0jJcDX1VuadevbivE0a1VXvd3JjZx0sd0m
yFQZuriaxRg+zDJtQk57hHw8tLEQb9HThJA5ZaQWukhnjcNB8Hg97/VHkKiRjhI8tsUqwNxVpnZh
gRjv+szIHaTrRbPYV2WKFnB8VqQ8Qn5c/r7/ZfcmT6qDWxCnGKFNZzN5lIfjaDH04twnFnKydSU/
k+RJvs458KcROGESp/b3sAeqZ1VIF6RNupzv/4jXtxEqszwuqS2Rc5H+3H4AR4IkJMekJFKp1R9z
zYLQmPT9yYKxDxcnBopG6T59TGPoPXqWWQfj669C2e34m1AW9rNsIV5d4KIifkR9ab83dBTr7k9y
f6X/NcvNKwBwVTE0oVqchTZVL02/pC8TMKJTMoySnxpG/RiZwLdprufegHoMSgeqeXDv782UPgWU
KcqUXASb09V31OoHVV53mRa/6wZddsHbaZf7U90fxf6dxeIxvdXXjaNsFDgUFGcr1PETVgoVV4n5
0OfrdVRS6buAycAbgpRtqxKrDU7X6nZDwpwWtVvoY/wB8f7eR10StQcjAYMupuFdiSr+mxK4G0n8
lP1j6zmQygnaO2SgDJSzyHw969MDOtPeGvz7x23SbIFFZuooHXvKBg+Gr/T8IqHe7t9f6d0lMHCJ
BWtAgUbdfE+QulojFJag1Ov8k6Y15dPSZAmEqfigXPA6mWKxEZnBfF1ZsTWbOBHWLZrrel6c5wUv
RLstNSB+Tnyqk/Z7b5VHr72j4TYZjaRytSVtxXByDk4dOLgPNSy88pBPr04oSQcLuTseddgVTERL
YttHwl5xbJKhKM7yEEafwEDiUt7Fpg9yvae8XoUHRbX98WzUJ3SuEUtd//5fqf8YFqYdzYyHIpoE
CjmyThlSOJ5jd/NZDcfhz8fDqwr6oUaeSDFgE2LLspPjETf5c5yUi2eaIj7ZRvVjUZbu0VqKKri/
L38/Vm/zKaxIbUBHq1Q04rSb+UlRpeLjJGWYPcgAjtPsV48TTtQDFozKt5KcAPMGf6Qk2VMqNQ9J
aPsI4futkgVSFT1VNFKhF6SAAUsfYlegIWuNbr0f5/JRxrHu3O1PhXlM5sdr+HUXRemaXhtNiLGZ
WpaXqcAwNgyNIB6/L4j7ufbcOwCd7SMhyd1haSNy+ZJxUh273QEoPShxj0vGWZOxKtcsaX14J5kn
d+kbOAXmQ2QtaOQlZneQaexEJpqYtBPBvoC5cza3HRwGRIOqKTvPI94h8B0av6sQ57m/AxTt9bIi
SIwu53qirFdtIwmVGLD1MR7zWWl7OT26wCrj7u2E3MtlbJfkoR/75YcQdQORUeAlOkBVgyCY+bU+
2M9JDrXr/m/aiZY8VIhgv6GBWMXdLnnntGVYLKvZfWXIVxD0pDlyovhajun8fxhq5aBjRUdNYbv/
m3ywKVUz+6zXEwyTUt7yUV9c+8z5cn+knc9J0KJBTAZLpW97pRfwVjB9s9Nz04SFX2lNG/SZnf75
0pH2Efspi3FI9E087uRZXymN6bkY2Dn2oDgfUOLEAacZjt5iOxNySE/09SsZ+POuf/+v0Ii2Ku4U
jcGE8pXyI4XOJawhq99ftp29wFoBGqCnSS9qq9wopKqYErVPz3ExIFhTxfBH0Ci9miLVD67O38F8
E2EQspd51tgIutJKvZ1R0SmVEIOT0EhQxo9OE+seMtfYD9SQqOAedpcWOvAFCdE4MBtTx9rELK9Q
+MZHzY4xRUt0HaCG3fytWZHRuLgxoYcXDT7+YDDaBliV4K1p48EaeDSz3PTmMhzeZosaorUxOR4c
5vyg5LD3lUDt2jybQQwAiLidk5DRx+kgxJ0nGja+OdSoixg4kN//Smv+crtyiJ+igKfzJmLpgNrd
7AWlCOFvDXVyrhAvCiqjNk+DYYvzpOPeYJpYMzc8Jw4ur9dbg6YLFzMVQFJksDS3g2pz3AMUjZMz
ZaMsSNDbPzUVVQrLGj7en97Om2AtMqs0mVaMgr19+UyQDBD20uIzWkvSeRSwJRWtVx9E1UDzixGL
aSrYG8ZIOXQcHdUzUXrx7/+I119SA6uKT4HFn6CwN1Fx4FXXUIVJzi2FlsCochTFJgjr90f53dLe
fEqw01TwkewA8bbNQISQwHxAazjnoOC4/SNJObWpHPrSEk40nEPtks9dD96/Kq9x2EYo6JTfo7A2
4CUNmos2S/uoYXh3Pvhh60W7/WF8ZqoORBtO6OY+VOpiASysrt9ACq8SjHCvmaLVKXBR3bksp+dS
RWWtSIfCR0nJuix1hY9im8DHgpR2cG/ubT5KwXgtrRFd2RYtDXMa9QaT9XPUmca3cJ7lYCCqwNvI
jAMF/NcZCF+dFJSmA6kaZdLbfW50XMpab2Rnme1N6ber3VRQhp+hS7tmqWuw8qbSpfZxVDzc2/dA
jBDuAPAK/Gfbl1JFn6AI3WRnNXWk0wTHyYWNp1NyGcZLv9RP+iy9CY2wwLJ5Vs82Oogf7n/2nXXm
OYOGhc3dSQTbpl+jwLkTv0MS8KY6aTQcYAtBym9JGw4O2E4QQ9YW4U9dpXP1qlKqJWlszpqWnrHK
7h6k2LQfiqHsXX5bduqMoXFFj2PL/fntnGrEPMGL0cNGK2cLSbTMsp7TjEFnFaZ/C7fQp+PyH7I8
bLZJIxliZWhsIUha2UBTxdP6jP3N8zKl9lu7T6XZT+t+9JGpJHOX0acyO232RUI6XYZRwz/kuqWF
VFyVWqk/35/53pe1EMRdaQ8r0nRzZ8QajG57gvW+5PNzZuvNE2qGNVSHSj/oF+2tMVcEoRNHNFRL
NpFTz5S+NvMiPWvNyuHDqAZwvy4Qsbo/o/Uu3UQoqC50iGzeCRqh4fagknlJi4IWydlGhBEdNDNC
IK37J8XyjXB15LW9t11pDwKRAtCqvhIu7lsV11RgUGfejGGwdDoJMj4JLkzrBvEvaJ+DyPWD7br3
0cBYmITgdYLgmW8u+hSiezNODvllWSWo0JhRYDqkshqS8af7q/kbr7JdTvAVq88bNxJ3/e1YqPAo
8SiHbBBJ+YDpp5u0/TN2R0+hoZ6g7FxSAyHvjGpoiBTsYL2Xm9UgoXvGBRjCP8X2sX3Ww+mTVQ+X
g9+2cxmpcEbQSFdVLJa2jzPUXKSZHC895xQ7ofbrlmdONRIkSjL6ZpEZwZi29fNiqNWVKUZY1yw4
HUvCBAkUHVUNXoOK11LP2txBeN6kVLFJhZqOVChrOUvpgCZUAtflcSraH7mos3djaUWQEI3a7VGh
8DKznx5m7CyDqBTtOUb48WCPvC4T82PQ9ufpulq7bXWtSsOaZHUk1qR0h660qx0XYk3jhaWsovio
gQqIHfNLpcbDZV7q/5AnMTxlglVpClDZJuMdLERZZXRiz84ItV1TGh16smme7++A3UnyWDDxJkP9
drs5w6ok4ZVmRqFJAs3DbpATnRWfsrDh5hx5D9kYGb9ivXjuKl07WOO9kMaLfUXLmhbCJptzCH5V
RUVjTM92tLRQKzEiHPOoOMg8dk+7RcN7LX+tcli3J9DSRNSMI9sqLtsWXdAJ3dY+TnzRO87H++u5
OyFY8oxG3okdwO1QU+IswsnW20BS7HPsIBgZifyPwe6/S6Krzjt9MuDTm5DSIM8CHEzGGjlymofR
FNjzSWr1H+4bGI+kTbz1IYVs5tJMWq7m+EaedaEsfhTKqS8V05EN+87HYWuRoKOUR7lwqwVWT6ic
lrQjz9SsdIBK+PDaGVKxWX3UVty51xhplcc3dEdGrOb22xhDq2Mvzl6HyL48DVKm4xFc2Vetggud
ZnV1sO129gKcGY331op4M7eZfmFM6IXJzGyCqONDHbCQaJoT/493HKNw8qm28powtNtZ8RIWhUwq
dC4Epqh5YZinaOAG+Q+jINUOPZaP9CrLsUi1xnxdu9Kcm0czcQa6wV1xULrY3QuUzKAmsRNAJd3O
hftnUbVYpGeUV6JA74vZR82pPhlWHR1cyztpx1oN/w1fYLStV6LUKmFTyUZyLgzKTLVj/yO0LnLt
Nn0nt7V4qLpDH8i9/fDbxhDuFan5Foncxlo5F6gTna2+kPypk5ZTnJjxQaXkd2tkk28A4+SNTTJO
pWT7yB8GORmlHuJIik89OIcmKRoEuJJuvLSoyL4VyM8spwT5kTYAnddDnyXjHh9avbBTFwfJ5dGS
ZL1xCQBV4nMJZl/aWG0+Ikj0txEuGFRNvfEZhzZovbLVJ7qbpq2DX9UMCMFtkFFA6cmoVcNNzKb/
EMmjkNxYGQeU72YzJSm3lDnydB5ePy0Ar0GWOHDA5Eh3ygdiWaO8hGrr6KdhKIavZpukqw02ohPn
xhiEhYpW0YyIwg/mOa/AgHohzpPfZJ7VWKhXeoGiEmTelTD7s5jwfXe1glp/iU3l27aZAxXHT8vr
JpEsCDxrxjtM6lO8peFvfK97R11/3zxdTJSsOrd34Fp7nV2YX/Nalt/3ZgVSxEYi+guc4+6vZaGB
64UF+C7PxpHgh5lNZ/5nCUkbkeiTJudo2iCBlvaeow7mNy1Ltfct7xUDtNWYZV45mCiWNxnCeu5s
mdVLWyzmRRRKnfrdgiIBayaWh7ZOo09NZjdXSNPNu8KM25OY44ou+aIiD6iIQDbm4uIkViKjf6FO
jtvWCsVGy2yWL1qHeYFnh1JcHMSf9RbYbjfqcquDHogCOEO3Z1aWR3nsDHZ13ZSz44JVJnavXRip
Rp5EC9sBlzhe/WNhf7ofk/aOMLQhGZVVjYO8vZ/KoVioiEzJGRnQPpAizX6P/e4UWMU8nhveFX/l
5hIexI29SwTWCOoAFBrXW/52urlQhzCpwQeW46Q+sMrDFeG+6lylEz4NjnyQn+1ERCqRBpgJ7pCV
Gnw7XBsKSynNjjdfjYSLkxmVX9fJ3ws8nYOJ7SXfDEX/gPInzfRtGx2hkbbLKp6Xpt0WH0NE2c6y
jfJdA1TDS/TGchXazCeEFZGVQkXnsVVRs4oW8JPRIB/RNnY+7s2v2XQA5CoypDDiKuATUiBDj2SY
pcqPewA5eOoU1zyVf93fT7trjYMOhUnQxaD+b9ca8Q7HsFpugw5ltZNuoP0m6tkIFtSjDg7NXnlS
pzMKdxKuDIDBTS4y2qmYENhPz9YCQCtKJ5AmkV6dkqSNPdPOmlNTgGezKM559YSIEs0t6VqlZRmo
NaJ9fW45J9hfBynLzu6++VnrV/lXM4SYGtncHWTKS5ZfwNnLQZSmpdc3+I7JHfXp+0u+8/ygRkun
Ai66xQNkuwxIPpiZkrPT4ET4Q9vX1EHL72o+yafUsXCB6fTmLLeZdFFrcXS4XmltUEMClUw7dOUg
0kHe5BvgX6YytVQiiIyAnjRVJyQmPCxLnnpT/LNg5aXPSWBm7edwTK+gH55Itzx2hy/19bdJqb5a
anjFs+qtJQ/elIuPqnDmgxCwkzbQnKKVDrYUqsY2jRxgFEXN2pQYTRRA27R0Tpmoxj9P8BwDV3EO
P6AhS9s8KTKg9DLmLpTlZyTvhVCrc4bbycFcdsg9K0UXGLLNixNros0Zk3MNQnSihEGLOjK5iVOc
zKzPLsUyhdcVCvjkSGn9virz8CS3yISqZiufiy75dX/jvd7o1NFAk7LlVm74NheThRq1qA+FgTWn
s6+n4HimJYtOTYwMaq22zZv/r/G27+wxFN1shQ0FrlitnjIEcS8NKrpnHozVj6bRrMv98V5z8WzK
vyvKDU8w9Ee2BVlVylOQQJYTpK16zTShSa6ktw4eNZWWejrS/KesmueAiuUqGpuhJKerWCNhHoSe
aDg8JDi6oKDSiQaE7RH+5ZWSNp8efynK8RZ6FMgQrJv+X4EG9x21T1ClCToLzdImkj3wVJWrlYZf
xZbikSi/p8uvU6cfJfA/iJHWghkgsDe/N9ELDcPusbbKD3N7BI3c2RpUc3+b6II94uF2+9OsupmV
kHgUWH38NC6aNSOrhSlU6ExoaKMkev9LvQqBZC+UJRS0NqjA8Z6/HS7CiCPGaSM561E5eqGEDPaC
R8AbWy81b0ojWrZhd0oy5dtUL/3BPfTqll0HhwNCnZeuHGT+28FRWdbEEHcJttSo5BRa9M4cy89K
hkBtLepfhj68uz/b3QF/V1xJaqjxbWoKibTYzVgPBDOkzs55VvbIGQP9d2bZPukNKmHC7o94uK8i
KFhicC9EehZ5PRK3sywlyFDxwCxlYXJrjrnjlZgxHKzlq32zjsI9RjzRQLts942TTZYjRUytiZT6
Ghly5i1SjmtHN4vTCIz6TyP2Oh6lBSpnFAph69/OqhmidhIWmSj617JbLNEQhEN3BPl7ld5vRtlc
keWkWjiWNXwww3puKmiZFBvsN6GJqKo1Cssb1Np4F3XjUW16ZzmJzitnyMSHjvz+dnoTkpeDmsz0
SatSnKUls4J+wSrOlOfpTWYcsspeX01kfCtHicO4tkO3ZwH7RElNcQE6h7WqXkyRa+/raNIe6oid
2tlJfe1nkZ/nAUy6EqGUj+9a7KYoJX+8f0ZeOSrI/BL6LyQ/gMQRMNm8MSLwYK1kQ4gK4xYLOB0x
Y1Xq/uFhCGifyO5Spr06+OOkkebN1Ev8uZpTD9UeDcu61CNJxsyZBqE/ZvIJVwi/TOf4NCf2NUuq
3p1k+WXs0nd94bzVAD7hZGO1LvWERwoi5qnr++7P9+rNjDZ7tZ7SRorLKCbPm3+WhhY9J2B/rvfX
bW/H0PFcexk0mAlotzumEfUQWljinNEs0t3RKNHaNeVPoGEGHzGTI1LT6wfT+pkQmoX1wwOYzOl2
vMnCZWzpreiMtuDfVpLjrDfr2rsMtq5fhMZ7Q5uzE1CV+IkA3FNaCvNgNi3pcdD+nMew/pYVMEUD
lhC3PS2lZvcVJOno7NRaiqrkGKH60i1eqI48iHMTWewcq4L7C74TG9aaLXTtFTMDMOV2AXi0RIXS
81WTrn8po1T96ESi+ICJQ/pRifXGw5mRI5LXVnjwqX8jjW+qDkTx1aAYTBAZK03R26EJF4syJ/hb
jFb1GCloi2YhIuHZiNFCalEa6TN8UPLp62QJAmT4klvWVTObn7xw/27QY8vGZqBaOvwy44yWUg65
Wxp+UKe+RFCt/K4VbwBtp0jVND8so+pOAjfFU1RL3v013LmbVh4QNxNTQdBjvTD/lQgJUSGP57CG
kLj6wLF6K3Cwsj8oCu6OwgOC70RTFwbg7ShUQXlYRmGEOk4zoCaMLr80zEfW0TuXOzVbPD0gOJPk
b5NckWWZlI2Ix9CNXzwonbIfZ7lyRTesJ3iXOItRUznYCrtTAymOZtVq5rEVIspkVJ4HS4vOHR4E
Ta8oJwTbi4Od/vqluO43i4uI+vf6Tt0sYIXnTGrT8oQkn9Zv9cZU3E5Z5FOEdWVQRhrixKginEAd
SZ+kuum9ps3lE5Cx5AOYmNEbh0mnkqcbb4cFb0v6N1hqhq21PKZ1mbtThkeeK+WHKli7q0M3FTK8
A8d3m12maZKEvSTzSQRi8aaKOgxuF7/+wx6mEscI7CRgJbe7q86qsLXRMz/LZteftbQwTmZb1v6f
j0KWDMZ7hX7wtW9H0aw+G+lC8KEXSL7lbLXoFJMV3B/l9cOJL7226un5QnF8xVAqRIbALnZzZyfC
mKUZF3RuZcrm5pKgXsI73Vcsu0b7CTDlUk8vSGBY2BeB4MqA3V7GaR7cKkN5KivL5uCtsJejgF/C
IxtVSbS/thoRalSbRQR7N+AuEVjTKpobQTXx5GJpHmQDz5Ou4G4B0Yx9hJlDbhJmgD9nd7RK62Jv
4i/Ee3B1qNvQetoCKJalSkqR9VIwo7P2FnXhpyaS7MsiF3pgpFrxtqwRR4+d8BdFzeJXqCOYnizD
9FIblfJy/5Pt7HGb0GnwlP/9lNykqJHTjW1nV1JQ53Pjo02kuHEImP9PR1kbX2TbIEag924rsV2l
AOdeEM0xc3Vy5T5tr3GeHSkovA6hjGJCeSGCcp62RVhdns0Mu1u8ToCv+G09z6ve9+CpeGBe1EIZ
keVXp4OTRSx49TkZlsuHO5VKM83427PVJbPWGhOV+1ygw5Mgg6wV9c9lpFB8kvVsPNfAIbECcaoW
M5Kiy98boYXNX0uTU3FHeeESri35PUCf+QWcisQlLL81U8fBYkLPvk8VSJyTA7YPD+JFLfCl0dSf
Nn0DxdNr9M49ddLm7yJHa99vdHuW3CHrC/06tRN60g6dqByaRAYJNdeW9CP6uDni5jSOZjcp4jCC
7gtmye+U1JnwL6ii0EeHTnI8W1Jb9OTNPHozzH3y1BYi/DaNUuybONP8SCKB81KWQp1yVSB6L4Oo
9U/KOBW/Sgwh/8JluUmQP5eNkXaLMbCdnYR3gZT8lem985ygDWP6XSkzVEipc2KXmxMZmDXWgAxM
yLbLkMU/U7vhBFRZl/yQRkcp3EWaki+RWonPJgryVw3r9s9KtdRYZ2rsgXMaqzg7qb0YvRo43U88
o8RbMykdgF+G2V5miLMvBShww8V0QXpSWj0JT1o86he8Sui9qZKcf48le/xS1nr38tvEtQnl7sWm
n+DFRvGUiUJCi8oWMpYSS03BpRzDj+bQGI9EF+tjTr3qBSZweCooF3V+WzrzY0U7z7ngZEzbL0NJ
SvJxuK7lv2orw1tWH50koXjjTIZXAKUfA9ik0XelXIbGF4oinvG4yeZza9SS7v2vvE8Ra2lUOkaJ
FcP4rHXnRcrM8nmQS+MTIn5l4aIVGL6bGqd/H8H8QhfezgBqKgWy3i6P7OiTnZvSy5gUxef7J35N
X29jHDgO6LE0RagDvUIqR61jTWGWhkHUIc0fxmXhiUpRz1ZnfvrzkdD8IWmi00r9YJNIk000WLcW
VEURaHisu/hXL7LmWXa65CDd3JsTyk4qnrA02ali3R507Jfw8Z1iRuI5EDRR0T4udWh4nZC+3p/T
72xvs3wgy0AwrUbyK9H9dqjMrm1bYlMGddQh+6MtxUfJomtJPNAuXB4zli0dXUtAjX6MEc1KTTgK
p8pOYONH8ANgk/AuVDc/Yqy1iagTOkERmUuQTybOS5MzBZVeflJn8Qgds3VNXF49I+x+YBFCJUU4
1SP6//9EzvdUGh/7PvyW2OajGWvmL1Ev0aVLtfrgZt/5LhSPgELxeqWE5Gy+y9RYiy5X7LVe6oZz
G9t/510hTmBh/69B6M/pf0f/VO/+5wP8Wz1054bR4YABpgGETiq7eSXbUQi8RsvDIDTMyh8Kg7aS
sCy/xnMYvnmuTa5OV/vP9x1F9lX9aNVn4tV8uxmiMBkRB13L0VYkfx16ZXYjNR0v/FvzPywlhApq
Rhxcihabw2Qpve7EJUM5WSy7IsliF/RDg/weVtH/YY/jsL7ub+D8kGJvp+UYmRhRDHCCoR1p+VcA
AU4okXanblExzlaN4Tpy4Z4kQxn8xq7La0P2cHB9r2u3PWjIjvCuQ9OCk71ZWxMliRmXUidYUiUP
FLyj/AFrgyBZ6FsiI9p+bCZeJLlRHn3V3ZFXvPf66FtFb2+nb8hFjCcLpXIckIZTWbaNi/mS/YBJ
SudnyRh9mqu0xfbFUA8+8uucb/W2BOVu0L+BSLsZ2Y4QbWgjSH6YPKenGc0YehrOkXrR3qlUVsIA
fGd2k7lZ2bHJhJxgzxaUUpj4HU53EAilJzBQ1kHjdXc+vDzAUcAS4JDcrqRO4tPg3ugEemI2z3Sn
KnZuop/v79d1VV7tFIpDALjIU4D93o5i0DfHk2JhlBL5m6HVukBTpvyNjOHAm5Jqq3t/vL3oq677
AnwG9QBtcxQHtE2mmngbSGXcvHVmpDWiuq9PVTXgabLgYD30WuFquKS8LdvxqL+7tz2JprwN2Ct0
NzZBdayxCRQKw2OOJf/szDB91KwiCWDfFC+zo7fwF1vdlyzz4/15Hwy8DQsI6JJTNQyMXp0cqHqU
f1FTS3KFiupEnFax32hx/ldWhAeQzb3gDgkD1URQHDzE17//VzWpN6elBaHCB6ZvhjwB5ky2lucX
uccLZ+7j6gPSRT/vT/b3HbrdVbSlKZ4TfkwaLbeDCtNIQ+RjnGAy8r9m0yxOk8UPcYtcC4U3lLoa
WGlUPrSom7qR1BVB2BuE57nogGZJM70S64shtc27zujNZ3VRHK9gdwQq18ml0Z3RG4amCOigqtec
WhroMlQogZ+V/FdN/GzLInp/f1K7O3flLQMTo5C1NYfter2a256FpI+Tlm6BktNVk+bsKmRj8Jdw
xk9SYIgjNWruYSqYXO+Pr6/X8GZRKebyNWiR0p7bAkTidrF4XHGz9FXbv5HlJH+TTLZ401p64S1a
Wb3hh+Bx1FuO2/XYLTZxM76TeLZh65PhGJZZ+bUQk30hnSwfBxkkWL/Y46MqLbI7ouQTInB2QbwH
YcClMN8kuRKdYMzLnwwbo9Cu7izfQSDuJEdd7OMKOGLVY+meuah4Co1V5RWKRut4ShYvEyeh0STR
UQ+ip67HfQNDR20NTxa8tA6WZmdlEOJABGptfEHfuN1ussgbSW7ZQEZfDG9qe3BOchJrB6Fr5wiv
+G26TwgBr4zJ21HiwkhC1W5IHNEVP0UFRslZraR+1HaUgeYs99WixzWeOk1wf357OeuKS0Avkii9
Pslvh64SZRgHvFV4O6XFtY61ZniE+6oKzzYnOUQ3sp6/50aqXOuI3a/GGXpP+WSdYJlMs5eMQv9W
Jq340Ndos3tou8hPthxXJeK7XYcybaJgobtY4x8zJlbMO80H5MrZsNA7b394Nmc2wuvrmuEsdcHq
svcsdarBlDYVXn268E1DA+FPcS+QHKwN7y/czm3NawPUA3yJtYK3CX6RkuvT3FYkYwX42lkNdbev
u/yCW+xBfF+tEF6dTp40q5apgpz4NuTls5zhkWbawWyJ7uOiz8rXeSpnHqf4FPpCa3p88+jd/wWj
Uf0KzWNs3U44P6SWooHbDMn8doaF+DMEgdT6+jS9SamfFm5sJOk3VVKQcZvRAvwyGRqSrMBtc5cH
dv3Y1wk6M3MYql9xvMLJ9v4Krvf/NuhwTVPeIoqula7bD5h0toVsGB9QSYYoSGw0xyIZx6/7o7wG
v7FPeHysCRwi0bxhboeZkiIpuqUlQ23HMQmULrFbFxTphPIqqWbu1XGSXNSxDL+XGMl/6BxjeRjD
PMkviZQn9G2AKfKQq+Y+c/vJST7c/4E73aWVIoDAAShtcNpb6k/lWBL2nrkTjPhZN5LzfUrbVUat
OJWRcamr7HGo8mcH61I0O94Xo/xXNixv6rl4iNr6RTR4XteJZ8jlh4GKfo2VdmZNFyztTyo6lpID
DTniNAiNq0TgzKQiwHGwyDuZANXKFe8Ay41C4iZKJrkpMtD0dsArD9CmAFhT1EL3Ot14Upy+960V
5Hh/3XYuTcakS4JuGxZa2+fAhKnbGJezHfTOjzwvlkcUVItrWQMBtgcEf1s5w6kP++OTFgHevj/4
TjsWLa+VGkp/gKi7hQPnoRJaNYieIKX161pp86iE3VlK249yZNNKV0qsVPMPpaO8j03plw6PQU06
5eB22l13iy4RzyIQWFuAi4Keb5Q1vR0skfOsYNJOqX7h6iyT6OSEDU6j4T/3J753aIFe8wr6nfht
N+so8hxGHV+6VkbNdwrb8qqYk3t/lNcCjBxaAgNK9TAZKepsomuVyGhFCG67Ppq/ww+0g7JowdaD
DvbVrEjcOqPvXdM7uU5Z2V7AtwrPUWLjkx1OcOUSSz+bStScl2Xt0SbleKFrHT/NyME9IkKmBXlN
pXYy4/wZ7es/702uP/9/4D/2Wvu4jTndokllV2t20Axq9kg3Tw1g9+EHG6nt2VlS6U0kSdPBIdz9
NKTFkCvRpiFbuR2U0vcCH3SxAwoyGAHbjelqVWMc3Ht7x476pGUAerCoIqm3o5hLW7daONpBrthV
APHCpBo6OgEmheknw0i6p2RJnMeiHOwPbY4j8v2dsUbr7aUBCh/cDBzo1RTmdngA/o2TSwzfZmsr
PTfRV8D7VqVP4MQPUCd+3R9vd1FXMJfNQxnnmc2iSnUCoGqgvmHHuuJiIq1fevj7/v/XKNsHgAEK
caIebgc4dHZPoivhITtSf7B2u3NBDkGh5gfwestCoi4zU0Lp2JWK4KIXiuVHNooQ/2EuIFQQTyGZ
BVN1+4VyI9PwJh7YhkkcEXvNDyWqagfxd28X8uKEtwW9iQbtZhDVLntESAl8WDerb3N7SZ4XhxRM
mu30ouUWAgRTB528qdSTA3jtYI57+TpJJ81ROlh0YDfnG+hBXA9NzkoWankxUqGQgBEPYY6N2Ak7
1qnXcAqcZGs+yBb2Ij55AsFX5vTRL7hd3UxVG5OuMfF3ieJ3LbrRfmNmX5W2/WAL+31sLUfIv70T
9+8RNwdez21QHDjLB0iU+vQNfuaWulwgvHjLuEgHW/S1stZKXl+BTqhlGoB9Nh+2aUUiMsH9ko+4
KhZtNTVujQDwqekghMfcuU9Lh6hjOUufY7N3HkZE3/xJszNP2OLvRrHig2+9c2rAxRFzOPyrRcXm
W2PkawuJqn8Qoah0KUt9ePh/SFN3vuvNKJt5L0PcRtEaZ+YJDSrUevUAnS2T1lnXvcuiOUFX7uhh
sTszApuyVnAM+kG3e8mopFFy1qijVctI0ointrk+6e/Hgx2AIXit1TyMCjkdwi2lILS0rNJ1YXFj
xBYCT2m7ZF6dCSTSUWj/3ptO+lXXsqlycWSSFzeRDSnzeJtMxoORDovt4vtTR1j0lOEvMVCBdh2p
GmwfqJ2Fhp089u+6xlS/6XjmWq7WOpCTBYa61H+ozq9OZU4ReZrgT1fKmrWXaDnFe7KK6L3m5N33
+xPee3HwKIUmC74abvbWF8JE2lmpQDlSQ1KHF0M4MalJ0fhTrMSnLlLsz23az4GF77oHtzJ7RBZM
/0GHcXiLeWf+EGeS5C0CMMX9H7YTNEGarlBPfhWwrE3sQHVSx24L3Yt4MVuXINl5Qx/yjKDM5OFn
THtMk5RgMLQvttwOn+6P/lqa4v+wdx7NcSNp3v8qE31e9MKbiJ05ACiwaCVRbloXhFrNhksACW8+
/fsDx7ysYgWxmvPGXKaDIhNIpHnM36AGD4oEsQ9ApBaK1KfLrSR5XWlXxBH5FM7qXp5M2KZbIzbQ
HkyzatY0LyzcLnnUmk2RwWzM+n1WkEukiMDlfjZ2NKzdiqQ2VOgFH/JmFmmU15nYNj/HCc7ewtx5
7AtHPWYCZI8b+Q/s3LaJXhQ5nVm3lHza6kyePt0vw1DeNEozfPFEinDBiBKDQ7krUrvY3mFxXNie
NBzoBsO0Jj1Wz0YuVI1y2QA5narR8IeWz0Ow7YYdFvSFUZ6Bjc+lP5rCZwePl4t8tFfXibQFuTDf
c6XR+ZYpy53o9PUBRwMY+OTGwFKJTs+uEVU4LY7loxPFnSdCVSnSxzRvMf42Z+dqJsPxSzy/H99e
cxcG3dopYIbISYnHzwZlOUpZaJhdmLHeNf7qesv72tO+xrbe3tVyrX60zrzrj2uxJE5jVPodfDY4
P7DLQfCdLpmqMmYJQAQU7EA0FsZqgZFe7Pb4qa8OBbOHTo7yk9pOWRLIzqo/ZXFn9ATr8WBEZWl3
v/Wp3luQbSvjtk87d6EGnCZdKBN7cg/pmNsyWJfOKYPOsEoV9EqsPcYS2pgvumzOA0/UuX7ntkvT
IHIz5ImfDq3ahd0wG98HdlsPdOvZqriN6z+8qpi+OxS9/545dQ+ZGQHL2m/NvB1DzOfX6xa2ThPl
3UrOVamTKwKzQKzB1xRl5cIS6iNVDRXbZUEueuNWcVEeY6tuvCCjnHU3Zr0YwsRWSrj1irX61M4s
uUFi1jGwmqQWIUhICSi2nO0iJHsVH+bCGbLDsmRfC0vp5EGNcaoPHBgrf1/i0fwwu1kjfdrIs7hF
rWx2w6oOJ2fstEhQLShD21ttNFjHcr7n6fO7sS1bMyiWqgCOO6gG0MQhr3bW24XwhVoxPEsiM4y5
QL6cfnqMPjKKjqkTob+c3FBS7x4Xi5qLm2gGypyoFzaajB9aDxDRPNveAwoeMqptOtSdCzTBdOTP
p4U66gZUSgj4qVmcp4Xp4MaJ2xl2JLxYHI2iGa7wRG0Ob++011Eio8BlRdcNoB4p++mLS2GmGT5e
doT7mzi2xM4hYh4hjiQzqWi9J0G6N9zZqdUZXtdzoNgRtC476FTZHrwRSLbqDHGoZ+PPJ2hU5Unp
aZfioEDz/fT1MqG0yqosdjQbsr2aexrsQirTTqj5+q5hlC03gzaEdtM5QbXtbANXgM6O7FgvQiPu
5g+jkRhgKhXGw0T3zgFOEqzZvMfgu3BkIRlCsYVDGtmSc5yGSKRXikXaEZB2JVhEh6yaKZrrrHDG
nxUPp3jkkTVBH6BJCub1bCpza3WsYrIia/Xaa46X+Hp0dDXz316QF95o0+DBaQFoxqYXcDoMlaEy
qbLaikSqJLdFluvHEYxYVDdOvXNRXxgKqiwmyKSim9Dy2XlvDimqCFUKdztTNtv5tQmSqfNCWa97
Bb+LQ21Kac/NAHoPp2+VdmnWtZNnRpWV1ZEyIaWaTPp0pXEo7izGC3cnBmJ0WLk+qXSea1rSKm37
dDXNCN9kyLNFjIhgmlgP6poVX7VWU5H809adr3ahHcU0sgtMaNKbJecZNEHVyAHwMzbQQ6X+0Uxo
pc2SO1Q45s0oihY9xdF8nBL9R+4Z2cfCABeKsUgWzavnIcxlaTcrohehLcw+StxCRCuaIjSFigSp
zfjz24vswhw9l0LJDUElUyI6/Rxk3zE5zUqDqTRdDjvOhigwgRke2zJOj28PduHM85ANRlmSjwEe
enuYF5EoXVjPRYHJjPDRNm6JOq0rZVFGhPPw0FiUcvppGgfyRTbdYAottk3YdjreJOTEFgZiHa/g
cFsNKnHpltnOW11Y0c/sM/IBPjt4+9NRnHzMGykyRrEX89H2xHJIxNqjGM9x/vYEvg51OQg29j0d
Q2Q8zjGC+PmIysgdar9Lq72LvS5B2SDby7IusDeoxHOKI5sISgFTmdM3akpntpD+1CP0G5UbxXPj
x65IJK1IpEsKPzOV+uA2cr7Gjmt+Kut2iarZnK9bNCDeORBnbz2b/reVNfWKOowQQUMMi7NGlvqD
k65dsGqK/d4S6RL97ARRcdkIXfS6SdnPc53eaOrelq6OpAqtFCHjH67bJv/JILQQIJAxO+yb0+nR
mrUcEOPVI/ytR/CPdffNTprq09uv8nqzoO+G3sIWgNOdOafnmWVS5CgM0EBYtZgy8ZAGa9+TIQLM
QW0427MJvJDdng6on76WMhGx5rPtRLpU+ptFtHVULGn5NNVFdpPepZA3tWEM6Gg7qLkMJOHZnEbo
F02/ldgmEdo63mNuIz3igmWOCAPcYydL/frteXm93XhM2o1bk2Brm509ppGtDYhMx8FuqmiCZiAQ
lJM6+KA9jJ0PfYE/wljQNajVQ9RB3fB0SrC+8QDoYUWdJVoRwCVsQ62utUBp8jmKK0k/BBnoa1XW
XYik0BKOhakEdtVUO2fM643PgyCNvxXxyeVfLQaP5BwKjxNhbzUepxiNcmPx9gqlFzDIDMN7gqyD
AQWW5/R9k2oVXQxmgd5SQu4C++yYxOngN25DYm1JFF4WfQoEbla3Enj79UQVfef7XnpVYlTqlFBg
odtv++LFJVHnKRkvQI8oTRwTI8K0Dgx1MH/6JCXQJ6feMCukFupZcKVKV6s3Y6Eo6ycnjJdpOeaV
Ux3eXqvbXznNoxkFVjYqQZuKx/n6UYd2hhalbxxFB4Snq81HbXWeptSh3qJrUNimorzRiQF2Qp9L
m+RZLhuVFnKa8/I+GqV9LBqTSVylc9t3VnzoYoFttlbtDXXpnAL3RehNdRTs1dmaQZvfUOTC95qG
uQrHnL6lpmU5DsM9l7pl/nwi85yibc67HvXsc/iuhmJyp8yTE9n6Ul/rQyZ8MabuTuhw8a043zeL
eg7g89Bh1BZMx5WZolLluAENM0kFJquOWTl9NuZGvH97oTxDRV6tlK3dSgxG+Hiedhd0IdU4de1o
6esKOfHBCxwrm8MU64AgSQzpd9BxjuiM2seJ8CCC6YL++dSm7zJzco/NgAi7AnuEpAS3EGnBVjXH
VgnGrtR8JMPH+wFHk7t0IJNdegwbtNiWd649TuGwbkDTKVmuHRKaAEiaWvue1phH2cZ4/WJgYHTT
7Nu16zOKa9czxkK5daUvRn5bz4go/JfU2j7J2hbNxhLCplTW7gbJqQHizuR+fXuyLn2bjeuPHAZQ
2VdCZkYzGHJZKcQprdAjIYo4omQB9gayCA1qQ9sBG1/axRvWGKg47TLjHDwttSYVVkb5v/P0xm/7
0vhi9Zb2rolzI2gM3casFVlAD+DYzja+cBbSbUA6zSMDBKRxdhbOSe2ZnZNxSo1WczfMaFdrout2
LpcLhwWeutxwDt1IEJRn4R6I4LmwYW9Ho+gx0hOWPGZGfTdbc7ezq15nGxQxX4x0dneXpYGUtEjY
VUliBYZeTTgNAEhXVpBJjoKlaqsq7X8yifBECAm3mO1cSF+Bu9I3Hb6WnlXNV5UnFdpF+R52+xly
fraDuUc2/VKEp8g6zmKFjC5VCnybuxPg6aEGzxzE3kDiJpY40hMjuV6NUT26lJHhFmTzjQ5IFh6e
FMdyRqaZVK8PNbU3r9XcQMinHEXYK9kfsp/0exAXGowMqz5qvSZv+mL8bRUw3jwN1NUYl8O7GWGK
O6WP7aDXAA0meVxBv1rTq7f33gW+LzmBRfMDCTACnnMZlX6svKwvSycyknTRI82QigwSxXB/F5Im
pJ/Vqk1Hq0jQ1sim5Z0sV7P1Y6vpbt3JlF3YIOx/tJcahBg6Ss3fi16d92p5l1Y0TSLa1FsjlhbE
aQyRNmkiTUkRs2gH5JBUpQqmetJvesXaA3FeHIrTaINwIYTnnl1/qdJmiaUJh0C4aMLG0z9CJ82P
XQ1OZmfqL50GmxLvv4bafv4yMirFUDipbUeKbTn3npPKqIvr4s6E/BfNXiy/KbX4M3fn3rfHJr3J
XOLQoWodvxFqeztU9g8B02QnXruQLUL03Xr5xIsaxI+zx6JQz9yOzICZ2v5kpZHE13b1nG+at75L
FVCXqkbuYsJoTPP3xjAfRz29nzY4+1Bk7xepXNta9aW2+mAx1IfOUYJpbffkR54LS+f7k/gZzj1X
Omf5WZpOlcNZO0F911WUmE7tMC23npWMhz7rqcNjzBOVeiePCRYQvlzr6Yi7VxMS2InDMhvTQUFI
/VCUS35UhDAfvCFf7+zJBp7PBXzI7VX7+l+QRTSA+hbm5BIbYzSMpwM4JNOHz7UHWbyA4NsY1sSW
W02FVzpb5cvaLIlTmHa0Kb/9WGRX+yj+jGGumtU13YY+UIxRv1L0cn2fehVoSi8jey9LC0d7gtL/
YHlSZqNrxEWFR8rZOsCDdF7y3LOjdMPldG2J4pGemFdWbJZ+LlakVV0lg+eKap4q7Kd2rEao8KLw
CU1RbGzVIWoh1u4c/9t3ffXdqQYAwYNWAzb9dNd4CogkwfUedWl8R9BUfbSLpPnYj8jGSlV9sjNH
HktIyJGxopv49qRc2rKkGbQmUQ5D6ONscH0ai9zOYzsi11lCLYPmQZjk7SQzFwIiKvuAuLdpR6Ds
LEwYtHjqqN7SJKyxSbXiYbqrFvHZhEpyyHvv51FYkPdQfwQ2ShcUl6nTGd3YJEPWOnY0pLFziGcj
CxsdzeK3p+5CJ4ph0MkxqaoBK35e/i+Ou7JLDU2Z6JBURTH4qCCJgJrx11VvvHDh/3+bFkRA2ta6
MZIahV/33lXotA/zl7cf5PXs4tuG+CG9UPhzqJqcvm6rd5qdiEmP5kX8RralB5YCPTvBph04XdXv
rNfXFwrDgSV/NoJ8rT3TWCP2a3alR+aqKIMPemzwR1Gmt7pdmz/dyTgZ67ke8GKKSaBaerAFlaxY
ne8qUfwZy3qvnHhx/rBgod5LgEl75nT+RB0XVmsDIF0WGLTu4KkHY5H1wWl7kipn2UvtL00gWCDQ
K0BJwT2ehbPYki4brlmLZkf2fo2C3jsCv+rQWdp8eHtpXBoK0BP6n9Tn4JNuP38xf5VaonGBNBfQ
iko9DBmQHrV38aBy4mJnqEuzaG+vRdcJIuf5LCJ2C70dZwHyHdN8Z9RS3rRxIw8JEMbbWFbNzjLc
VvXpsYmPAVk9uHSoo6iPnr4ax/VSpFnNq60qNa2JutQhw/mSnLAvD7HalKECZzKchbe3A14fmgyt
U+SGJ0yj6BzQAS4+07tEaBFm3+1VjduZX8HO3JnQy6NwtKBHhh7ged1ixfS+0dxMw9FUM4N+oESC
GsOe0dOlFUITj+QNISTC0e2zvlghcmglYAI+26a/DhFtWfEwlEvQmE2780KXVghuDdTvSHVA25yt
+9JEXKxuGy1S8074eTLbYZsOephQG/B7KM47ydyF+AMYMwx8ePibGcl5sb3xctr+VaxG2ZS5Qdkq
xZ3iomNkqonlF2jgH0pWUeobCF+DZoj1o9qo6zVIjCZoK2cPcv96qnkcCsMI2xD0g9M5nepKrbWR
h8WRrXNhUqlNFk1cYBFYiU9vb/vXM3060vYkLz5q3JHCwppQI1I2+7DU7gC4s8BRK1XLA3S0728P
93qlWsC2UFtEw4a47NzFq0PnoSwrXmxTILnymng6CK1qdriwF6ZPs7h5KBiS4VHIO30pt6sAvNTe
ivxdV11nlkiiCqzuNZnnXo/0wguBkUUyiqhsO13ObtQOxGuv19YarRZ60CgoDwGYnHwnX7rwlRiF
RplL73eLi85eKFatwbH1NbK6tKEoL+7jIn7Qxs5mcSx7mKnX70TVDeQIjA+0A7jqTkeTQ8yUGbMe
DbrRRAi2CMSBOuXz20vhGYVyeixTjoTC/4zjtV4JoXtVUyYkc2o0DF1sBJM6x9/WSreMsJlQcfJH
pYuLcBLxSjyLJ/dtDp5aRklbp8MN/2RKDqOVFOa7WbTykZZJ8rXslALFJM6KEIxr8iHPl2q6jqtV
fsFGwlYw+fOy5YPqtX8CZpWfMZzKNT+Ww/pVukYl8Y82rXurUUQfJqO6Kr6RT0K8S92J/KnU8kYD
xaSwnIoWfPfs1J9VMWkDLnRbEW/eeizh29N04WOQJ2uI0gN2YcOc1ZlUrLQrwx7VaO7K/qqdM5Xk
NE1/e3uUCzDZDU+Dit4mQoMrytkwKfE83Dy06ONZodebTelDVa0tKojIXOR3llyU3G+60uvQqKe+
68MucZYgz3XrKqlj8zGzVfmpX4sY9iewqp0N8PoKB8xBCIRWFFHXKyX0SS0yfa6KJTJmu7rduLCh
MaXlQ9srYCJgm8AY76p3WHDsqeC+nn9GpsVP1Y3Q3T6vnmPcSCfRo7vb4mxx1AG1hoZbjTvvd2EU
8jbcSsEbwdM4NyAgzDOVKWeD90M+IS+7IolvzvYOvPT1McIyIh6hx4F0JijA041d4DuuL1SxIivT
qhsDX+oBjCI8xXkpqj/bNHV2Fu8F6tiGwdlECAH/sHy3935xvTSiNcZm0WmqmwOJcVJZxdeaVnR7
IxR9bfxOEc1dN6tJdasULTzl1Jjw8UjUpVb83FBc+9CvZv9dynS8I09P4yszXprPHlXWNGilAr1M
wrtDGavxFN/TW5rJfQyHMxwbLd+rkF36TLSwidCAzyKscj6BDcx5o8XcpFmbISybpY48A07b25tx
b5Sz6EezGsdt1H6NkrrPbm3QYEFml+7Oknt9SfJp+DgW4AIATOcx1uQWk4KcGEuuqBq/bjPDN4tq
DRJOnJ3899ILcdlbqLaCxgBleroKFHiDZrJmrLvWm+7NRsGVV/P2iooXR9lQZuAZN4rI2bQlYEGd
bHGXiNyDAp1VTqFixHsR/aU9RBuUIHtDM1jneVKrtiX0RnMhBTTSL6s19ldg28RVjSJQUHqoz729
GC5uIfxf6BEh20xL4+zun1ZbtAP9u6gEKH0ren2sAy1bvyZGjOw3y8SfpayCWbGqv8fsqnc4WMsr
B3yd3w22fozzKXks+1XicwR4WRlVNOCyGhzMpDdHs21UWuT5H2avpp/ZydVPnznbbuH4JJig1X1+
sdiddAa1MeeoNbUpymFS3A66MD7F1qzjLjrYOxHmhcb/1v4h3yN+4Sudg18BBIgu3eZLV5r4sKS6
/jVLu/hm1tXP9mzkEYolEGwQPjwS4Zeo4co9UbcLYIuNB73FuFtnl9v7dME3S5zb6txPABwr+Xdg
PgLiFO2x97VM2j8VhRoITeWprA5GMy0fKs1pHYyunO+VOZV7ehavNzqp1Cb8RggB9vg8nJtFZo1A
1TbNcJpuRusMdxaqc2G5CH3nTHm9BYGXUEHYCNCUl87rFU6e4iMkGGocp+Qbtj1D2AH32AnvL00v
xWKCFLo3NBPPb0uskTx7tMUUUU/+hKxPHIiRduayIiEzi7u1t25mZzIDRR+vrT7/nex+Dzh1IWMk
MyOH2bIY5vQcbagvljOKJZ2iqUBQydJqE1s8PXknTKPxKaXV1Nw9I5qroQz6aelu4hwzhzpL+qDM
RnPnlLgw8ajCou9Ebx35gnPUayGpNIyKNUZlZhuPEm5OOA11skOmurCSYNcTH3KV0wN8npMXt7nW
uMDpO0ZB+6ZBiT/pPvYryH1fVYxu542em4yn6cEGIKBKSS8KHMG5DMuKCAZxvdbTcJxxBLJlGgBw
cXEJmdx1DufaVFbfUqC5XTWjwNdbE/ilB9aowLfv4snsQw/O1y19pfi71bVZiaew6MW1tGOjPDpe
Tw0t7xsD8GrWHazOQdjfaGT2HSTg6F0lmcUAKbYPq98ZUiuQ6HCRW6kB11c+xf5K88GYyiYwuzo+
Gj19bcSLdP0Btv56lzmd86iaM67JatNXXRg7i5r46AunVYA+/HDQdKQGAy22vNnPa3VM/XbUu7sl
lyLIUaEpAx1n9jSsKh4otJWixFavxvjtuJQL/S9MgfSDi11PDSAYWl0Q59iH+F3amnMoXGsY7wyv
7GhHGClShylgsynYtJPfvqBeoYSJ76AxA1/YJHg57LYb88WqUGWlmMiiwUkBbnXQuQh/S+MRGSCS
ywcIyFgY9Kn7QcSW+OYqRXJt1pNzb9Js9ZGnpgWVId8tQXjctqWjL35eqN6XljPxCAo1v6NNmP9k
PLI9MWbDiJ2DuoH/dnY8t1IqUNWHJprMygnSdXWIH6d1J4x71aZjmE2Ygd4tr0oW4ZxOzDQhdcAC
ayJtUnXcJvMejT5VTzMfQckKaSnNEbj4TVmfhiSy9RIU6GIGFVRaXy/LAQ9BHYxssExg5f0kNWfh
99LAJqxv8L87Srpm0qc0IRPfgttd+wiESciEY41VVWWX1/mocvJhamb/bL7IuwEOYP4oFGwdu7Ng
S4AVS0di+6hO7fTBWZrszhCp90Hv7fZaU6i8Wz0OgJhktPUjLNrlMXfqrfy/AC/JzVzqwdrVxofV
M/cU28/Pwu3RuBuonBGkw/o5m/ZqySk2SCzEZxys4SIaaVTUyZ6vxXlGyig0LxgFiDyVpvNV7zQq
bjW0GKJ0acUDvLPuHvrXGAxZZd3LuLLvkcgtDimav3sbbguXX56M29C42qCPydIlKT5bvnGpIxKI
/0skrPJLadesDUOdKr8t1OHjjKPUQ9xBWza7+DdZ2AhHF/O0cwWf3wQWVzydcjJ9sNvmq4geR2BL
nxxjjMbVqIOstbubpk2VK6Q/9pTPLw61tay4BwywQ9vnfnG8INWqZL2LJtxauE9dsRjXS519tUu5
B+l/FTluL2XTf4Z+DYEAFODpSMiY16V0yjFqYtxh1RTHIKcojI/20iaHpkBaZkZSMIwn0X4q1Go9
mMZPw+J5BnLLLWj0yDCgup4+g51ssz16Q7S6gAiMrOyDten3DsALc7plsHjrkACiwnQ2CqwfD/Zn
PMDXrQoggV0cQFIebkuKEDv3+KWhoBdZzOuGXnmGXLz4fGmn2p1T2wNQCqGGGoKIN3W9NDczWcnb
F9H5jtymDoIp+4KyuYE2/enUrZYxT2lC5z111AocDw2XwbWKY2tgbmusRveIYWofgSnZ9XTcjpSX
O3IbGskoas7oWr0W54dHabSTbIcoyZYBPzND8y05IIXgIf2tpWtV+1z7zUdc7illqOuVPQAaG7RW
3i6pJ4+xTumF7WZFhlEW2O+Z66cmrvKdXOzStyABp55IjW5LxU9naKSPEacIfEfqBDbBRj3/qk3k
eAD2au189vNDGOzEBhcmKOCIoLR4tpfIMpYBp/Im8nqJk7y5omo6xfPx7U/+KkhkGIubVQVGv0WL
5xFpUyRFPGa1jLS2aaywWLrld0NlFfjJ4rg3M94/8Dtw93wQc9e1/mLaAGFzw5o8Hz9jWfuF0VlZ
JCtbD0VKYQr9dtM5ZEBlMbHRMHi9imuVsC/XFuNJZlVT+51lddzeuEXc0C1S7qfYVJ9gBisQc0Sa
fDNo2nDHi2agVq9i1+sv3tQBKMrbrAuEXbl/jGWhPlnm0H+WppEkYT52Y3UYsNlAf3G03Ad3QGUB
pEA6/5YpqUUuL838C4RKPPN0exzTyIstB8GFShs+WKOGRWxiFJvUEL4Balqun8oiBr9EHkaJzygD
7JLXz5NuZFFuNrrjK4g+JYGnZG4PI0N2780YCsxPBlp8HrppW4ywkRmB4Z8uOOH2wmo7S0ZWmXKs
LrhPd7lZ7YzyeveBewfCR/2P5gj40tNREH9ZwCGXMgLA2oalp8fEzPgGTi3tbOkocQjMce/+f1a9
Ot3zG2ZkqzeZJF4YzJ2O2tUCLhxaLBuhwhx9icTpElZmppihMa7eO6sROGMX7ZSDHGaRmmg4tuoP
y0m1g7sukDAye4m/ITa0TofFzpaHZihq68qs+y6NTB2t3riN7YImFonNYUbxf7m2vTZ7XGClYrKc
Qlk+ZE0f636FM8Uh9lJ0BA2KC3Og5MaMC9KmTBVSCUZLwCn7BApwYvdD5ExJViCIoano6BsNBqhY
m83roZkGWYaVUlafJ2nEtt81DkWlhX1rbrT0RcUzjMHM4ZPC5rd8c0J/OeA41vqdb/qMZTqZXg+y
2+Yc9tyEQs7udHqrpldLRXYF5Ro+aq7kNFnLYVjfZ6ssSngUdeHramtUPIQ7uu+bsqBuXHU47qwC
va1rdR3rJ2NYMxBxMIn9oWTHBmam5k2QN9hts9FWQY64dv0hlxLxWoSu+q+g37yHgUs480mFvSmc
qqUu3799cL0qH3BcOWAKyNmxm4NDeLZm03Qw+mJos6jH5Rk+zmgOa2gaSvM+XjwFmKObYmMlXQ+e
voAo1objLD0EZ5kUkEF2/mXyUvGPqO6/TxTiu7/9D//9o5YLcM60P/vPv91nP9q6q//s/2f7tX//
s9Nf+ts7+VR97Nunp/7+uzz/lye/yN//5/jh9/77yX8cKvCIy4fhqV0en0hC+udB0LLf/uX/9od/
eXr+K58W+fTXX37UA1pT/LUkq6tf/vmj6z/++ovNVfjfL//8P3/28L3k18K6zKrsx/fqL49Pcvhd
ZD/Of/fpe9f/9RfFdn8loaDNS7OGMhfuEL/8ZXp6/pGj/6qSBgMnpiJkERUTflQI9KZ//UXzfuV4
QEuYugk+uyD9f/kLtNDnHzm/gsUCHkIiCpcUxclf/vWU7/+xG/7xfS4L/FN6Yle83DUgeLgOwZlQ
c4TO9wqjoVAIWQwBUrOnWHGbIzSxRPAI5zUqCpF/0ulmTQfX7DBTIoXMx6hz+rbxh64Rt52m1npo
kKLXN50lFv6hp45Xgzb3xPhDmn1fkSc3wlXUxh+yjDkrCpYthqHSHD5XOaTSAMcOOqp6n9AurJus
ra5RZq3tEKi4+zmrNMxcVFw/lwD5b0g1WeWagCaRbCyDylmUzi/szi3uK1F2CfWQiSPUGxycDbPc
XDCAqhHTDhwMZx4qbZo/OUWnt4E2QIXFF2RW6AmtnSMPce2MT95gOZRdlWr+1KqZUx4LoF0zQoW2
OT40aTkkOMV0FHAUL1V/Tz0v/iOvUjGgZN/rZjjqU/8R8I6w7yutk15QqPVwP3lE5zd5v1KpAKfK
7YkWYllGQ7WCQ+1I+nFTTbqlDLSk19uoB5hTPrBeN7mOcjQGf1EHADMaJjoerrdD+3601oRjpl/z
7xpNThQsbX4Tzn81dwcOD1h6hh0rOi1ytBPDeu6H9FvaV+o7BYdHie+MW3M4mm45PkzLYE5XXTa1
X/GDGrvZ9yoEEg7c8413bOCjfdK9uTCDMfPKO1isCD7H2Vzex3CYv0+Om79zCsv5vagSswPrvhRq
MNcDlBktyTfRvWHJqXF6/RfZeIUbGNJFLaCaycfDNFaM31dnTtDPmPP1c+JZ0+RPTjyrvmYjJhY1
TVprfo56A1YxdaePtPB0SaPLgJn4IXfgnWyn8mhdrUrdGDcmrW4dK8sJQn0NUghLGEvrHpVcUG6i
mRrfSxowXHGydZ5cIVfxQLNLf+xHQ3XvcnPE1E/iiVOEqwl4LvBwdSlDt5xBhIjYccrbGjDqdF0p
bdsEow4jMFTYF33Y9bNMAkHnKiP0a/os0MYGqr/aLKkSDqUlilCiXRlfoZtl3pt2mfdB0qNtG2Dg
aRlXM5WeEnMbYp4grbvhsQO2PYAPdqYfWjnBlLc5bkw/UVNam1XvNb/leo+LFajPeA68Hu6g7+it
awVgGtbrwew6hBXtSXXC1jZGLewBLGUBTDVApNgk1x/jCWUav4Fpi4p6UmvSX5CHc38bLCV2DxrF
tMq35kL52ndtKghjZ+VLm43TFGalY31xp0n96o1TGeNWpFcOX7y0TLZVzGrNHMS83Ln54dHSoG+T
qxCiqjxbGtb/+LtTFeN7ZZ4JOpaRxhh8iLL8sy3r0QuWQs8zH8cG7ePUl09L3LbD1WyvyyaegViO
P3oAZrCeInByrbYMhJjppRWI7PzoR8oswSRW904muAig7NewbRz4up/SobAeSMGXyV8qr9FCkoQy
cjZmDuK8FCQPHe2W61LwtqHW95vHdT8PZVjLgr5xmSuyDnVakkakaH0h6d65JqJkeGWbvmeKNuHo
WbvlUM/CuW/VUUPA17HA3Hgz/YegGrN59leQfcatnlhq2JSq+qPU4+F71Zr2erCm1BO+a4JyxJJt
HTQ8v538s5nnVRfolaV9tFiE8sHeZPMQW7eGr6pNnopSGjXFoNWXWQ0E/U4ZZiNL15/MNNf5gxNZ
ZcYn0CgbJsnv8FrNe7UvrAmhYh2773Ys6BmDmlMb362VOonMER02JJCMYg+a9KpqYnOl4S+JYRKh
N/9xFsnorZoO6DdPh5lwBykjL65cRMRyLBGHNb9Pc7UNbOx1v01Fat2WmWvkocGdcP3ixv7nXfjS
3OY84Xx+DKjUyOrQoIChehovGhnY7RUmxGEdakh+FFdYR9rPYiBt/rqObBuM/Od7fsuwT6oZ9Osa
22gOdl1qN+6Qj79ZMu8+N1llElT8OwS58EJbgHt6lSNcBCOC1h2K7/TOT4dCX8/TOpHJg6gHsJzA
QTCXKbSJr0xO7Wp3LQmGF6al3iBFoPK/oEN+TT08P8b/xYS/bHTsf3+QLeQ8iQmvhu9/PDG18ull
LLj9zr9iQY2ADwIUeGKUxYAWs/D/GQva2q98OyhbBlClLahjsf4rFrR/pY6DFAIpB3Uqfu3/x4LW
ryCvtl0E0ohIEmLtT8SCPNjJ8qH5bBpciYSCDPQKOm4T5XiLMQ4hiePXuNVXGld9Fk4zIUGq7zEc
XplWbMNRTHyu0NICOtdDIVaJa9D3PZb1pu1TonP7Axn79C0pl+Fmnbpm8jM312bfSpz0j3pY5Ia/
NrRrtVh71TecZrmz01p+tFzxRXHd8osoVRs6Rq4eVtiCfjv00x940lVB7SEeloOCtK+UwhTX1mK0
V/DEATLEjavjaZ3d4D1X3Qih65/wuyNHnXv0z7xRxwK7VK+XZZ0BsllxP4Q0cpsosZc0wUkdfCBE
iLH4MKUpJnOGN+YfXqyiC9v6+SB6ua+3mSJ5oIJPjmB752VKBTYTpnjbTP0/6s5syW3kbNNXhAkg
sZ+CJFisRSqVpJa6TxBSS8K+77j6/8nqjrEIcoi/fDYRDlthu5XMBZnf8i5uVv9VNHn1GeqVqR0s
RdV3ogaU4FnTYJe8aspf/MmAt2xkQecpRAkEyElE2r4gq1PYE/59NlWfgjS2DD8nVe7s3DSmyoSW
SjN7S7HQpDTrFERfMvS5R2ylHTSwzj/aYUgSoJeudT/WyXzK6sSsva6w7ia1M6kjUNP7idgsLafW
Gu9AXmWHBQAmf5Pelj/Vpfk0WAXd7EFpqG/EZKi3F+pCxIOFopoKbwbVCkr/a6+AZWmgYVKk3KsT
sqOJUVkkBxi/VO2gPaAm4gzerCXVI3xM5aiNltdpvelR3T2UTkbY2o2qFOXBmmFoe5h7qfoHPdTw
mOMJ9M8leZY3//74rEvP/FQq9iptatg1qMys3kAw1CNCD4BGubUTj58b3I1OMfHOqbT2lM45OnbT
+EgmDRtyVxeFhNehWSYKJWSlyDSdPxNJUtfMNun2aQhuqzWbae9MjbbPiN+h2fbNHR2NxKfUgnTr
Egb3aZtA+ymtcKdlQbmxEOtX+PXXkHlCVgFID6D+/NdQ7iOkM8Nuv6DvciDu1CmiYiezcTTWFT8u
Gkq+OrMFhUfzbdXiM/OgsOl7t/sMLf9HUWbVKdRL5DwimXEE0Zh/UPXAFAdVUZxvPXZzcN0N9SO+
LsGhapXq55Kmwwsl7P4hgZYYeeNQBE9j39Rbyl2X9zBfCoJNruR/AINc7Q9CrpSjMRnd22EFeDl8
ymq7PY3Ncgfd8V++0Jse6//fSjNCglX+3+/wS9/ijPr7G/z6D/z7CPP98wrLEyDF5bBr48v85xGm
6ELsRD1YgnMcWifET/++wQ7PM0xV6i6AiQmvJL3i33qMof0f6fwkm5t8UNBPxFveYNM8e4RpC/Mm
QnbA8Ii3DrQgj/3v4WKAoog6JzDevUrlGu8LNbZ2YZ80/dfJ6KqM+zjBPAGYWLY0zypgPuslcJwk
uXOTBnnURkO8FOCJlMTP96Oe5sNdkjcdnN+5c8p9FTTqh7R0yz+iMCaZbPIMNYBiRPjyQGM+sD4Y
9A4CeEG5EkkAYOHwdBamgtKFTy+VIshOTayxOdTQHl/MZVAFIFpFfXaKpv3bVWEWPVeKm9yLatIW
FDjUkm5OGVsGJtn1qOJ825tfNYqZrYfMVpjv1RGfAC+dquzJHIMx9niO5PdldA3W3X2RqB401ajF
B8JMX5TQEC0/YYBjoIpBs06qliyZ4VvtzFJlilsDs+ncJpx777djdOUhvrY3cD+p4r1qKax7E7VS
DII1o7VDgpTQoxmbpmVDKvwSUq2Jt+4sudf/efflWZD6F7gGvf4L1bzVWYjDliPXGbSSlGQxPDGE
ot0nVmiM3ykVCF7RLq6jh7Io5+xvGrTap6Ea26/z2HIE5ridxo0VOM8w+EUkFVgCSF1B/gBU8vwX
taGyYApbaLHXJjTG92ihiT1CC1SaMPIelyO1wqg9OJnbWntRF1N5KHI73PoZK9Y9zSFCIT4UHjAA
FXyw8nX9LamyrKJflCyAXhUFXWbtyzgoxfu0wOPZSyOecfRqJCmBcqyaPkyhpf9EmrDea5MiiAnS
SizfsJVpXUToA1L4YzYNUV0gQI1n6w8NHIr9YnTwBT6OwTIHf5vD1FYYlIkOu5jd7VMlr/Pfd/m1
pQ4zlMooXI0LYISaONEcd2YVeXHslH8ttm7nB+A+2VZf/fxdkYtGHsGa0YSicAwU+XzRzEIPOB1B
zqLZU4eUbaphTZmU0gSmyKd43o0mKgsb01t/NIwqEScS2ARTH0Tv+ai5M9a0SqXrtiNChIzTCkqG
VQb7BqDPVnN3vZSwFND55nPBZZV8aRVLgGlxM5FmhG6BRa9tr+mpCO66GTOT+7nuTPGAcNA0bTHQ
z2MLFpZ8TaXRytdBZ+aihN4Fg6NTfLYocoWLtZtQ9njOg6Sm3OUG7R+oKbV+l1sVb9b/fdX+F9eR
HNZCZpOcn2CXEsb5yuKMPs4lgFeGVRdESzVznJ56x6l6LwZc+vft0c4DVjlJimGaRNMwrOSkn49m
d6kYgL2hRb0oaX/XNJV9RPBaPypB5j63xLqH3NKX+4gF3jhC2EOuN5b6CZ7zgMlpgYEaXA2OmXst
4pq2N9XQqcKalk56W7y0TbGk3zIoQK3rAYRxzaODPG3HKQvTJpPEq6zovLSCjhd4RttZaHGUaWPN
z/aUDMXTPOgU59Siz8T7GhGgkWeSlDShBt4v5fJhLNupPAZscP6hXIqm861RmxED7IOxnl+qTrUW
TwTUZT/Ihu3yS0fW2hzv1NZKZ8qUo00LvUbPePgZqvUSfh6NcXBcL8HnJH0yxlgY7+JC1eoPhYsK
ww44cGklVC/10H5IsR+ZKeFroxOA6MvK+V0bloDfJqqqqE7CjxBLDyakiMWXRKFnM5xcI8wNqpYU
xrPP0ZLpsRdN4aLRw7AjpGgSfZmWr70j4gy6mlnQkE2RJTd2qt3j/36qsmxMHrpQ1aN3zeAUyRGx
mty44+8IYUdGylRSWE8ZOfmeFVEXPCJy0WR7QGMuVwfQHcUp30V24uBGyMm1J2ye0FJyUSLHPppX
PVKUFGSHLQLzkNUin/TnXMPaxvgFaa0YGzoOeabEuK0isScOIEXryN7hGDkbAojGMCOZG+Pn/pM+
p9t/Fs2Yzr9Sy6xsJLkx4qm+K2YFVjAGPVPvYh3ZqO7gaqPS/iSysfEym8G8/nTdLCvuYXsQk3hF
ntTiUZmKyiJZDZeo3OMdM42H1MB0PqVf3PblTiROkX2hza6RG1haOd6L3srduzEcc3VnYlY7nKJi
UJR3Fhw8Xh+lcKP2Y1TEc/FM7FL9yhPasy9ho4wRcEt4+unX1rDDiDc9U8mbIaPN6hNRYSxeKFC7
+sMwzW3p672YHQ6uFZv3TmcSHu3BDIbT57lqprvQhXAPWMqgrN1oaWbv4iqHoXsf2UXzKVZzzT3Q
Syochego7K3lu4NF8USEyZaViJM4pZEeR62F3fXY1iLSrGNVxFpW7V0qsMuM/DnFhkyxS5oHNc2e
e5iFaXYaK56UaYcTRdw74T0+yxRGDnbiGskn1BDy/o8lKhbgTXWTqNFpQrou4tQ6tN38VOhZZXgt
ZqVgaTtz1OsvousN9b4c8Huj7uAGFhCgBUUu1FR7oyCFBBDUWRZ2eKjl7ht9NpITAsKVsutoxpOe
TkqqimfHmllUr6zqxfgumhADS/Y1wpEi0Dp1n6PyLpAdNIlF1XGckr8wV1TxvqvLun9XibIqHpfZ
0eYnnHpGujixjuLFLhVjbSM+qQ7T41zaWnR0RlsLn0AbhfEfdhaHaf80JHnltIdxjNBXREU6Rxe2
itUuQCCqCYP2cxB38BI9aJLZNPMOj12B390EEONzOxgYGVpGW439fQ5F2ToNqZ3qIfgzWtjifTNn
CvhYNe/s8kPpOFOr7AHqcElQTdGM7M95HEX3pVdyUDnxomjqH5h2qP2DrebldFIavQuelCDqXsCY
G8bf4GqxLdyIEC+iGcIM1BDwT0AEjJRb3uS/RWZaqNM3HJPgVzSH+n3Sa+Jk2hDFbj9GFy8uZVAE
ZQCMUEiVmI/zUUyaLEuX5c0vCltNQ70pr7LDhMXs/TjaCtBLPesLhJZdCt23R15HwI6U1pV5I/Kf
Mjxf1RGsYJ6q0u6CXzU7MOwyoyjSYyNUJFFJ3cbhlMZpF+y6pltIW4K5OzlBos5fb/+Ki1CO0WEL
wWUB8QlCYPUrJtOqA1DK8j1EhcbSj9UUNnm/KzJHb55q0gaJ66l1/W3CGNQeJXYXnDSnGnQWCcr5
wgs9nKHFG8adPsRAx4JomrujI3rtpeDLiY4lfhjeIhbkHrrYjPWNAO88DiA1VxE2IXzF6JbSGTHz
+fCKCK3egEbsz6BU7zJd1PehgHgcFLyfGzt9ZSzyfcD+Mr03CYDOx8pEt+gJ2YtP6OU+hjzA3mSa
6XNlJVtKKufbKadFdYqSu6zHUWW4SPoB7aWKEyCjNiv1DoBte2rzEschMONeNdlvqzDJ8RArw+cR
2XNqGRcMu0SiiPthdv00GKO7gmbzXWkje+noBDXLopsbAZxcqv+kOK/jyRT2FaRM+vhKWPztUgBz
MAwQcVy/Skv0RC1rgviOx7TRBe2j0zuaV+aBs1csvXxbDv06NKVzRMIEwQZ89VWTry+JwzOxUNDo
Ud+/T3lapx2eJ8GDqkY13dOBQrbsh+wqxJRQDszH3E/qpE33VllobwLB//tr5L3BzSX5Bqs4NuvV
YZwRC/CBHdsRZdckewhLpY49Ve+qDX2j80vydTBeWYSEJWtFApzPD/CMkIxpFiEQmKRxTkkDli0y
isYTyDXsYKQjVVgmir4xxSujAmsmLQGAT7fClA/Eb3uNVwnBr24oUA2y7kMpxHiyrLnfi0kVHzNc
snaaMphbAnernjKTxYAXqy5Y6khwI0W4GtZBvlgPkHg7lnQc1CMWVSOBPRpPGRSX3PJdNVQCCthL
2S+HLKvycteigExnVG2ScAuLeHF3UBrBopHfhCgmv2t1d4T9EISVRVTVJ6h47Sp4adkfQ18Pngnv
pXvrkvMiSW4jbwKejXhdnS950kRaJ8BjHZF7Hxo/BkS9A/k87oxZYlfsvP3RWzG2P295hFhy5kUC
yvPDt0VRdDWsMdTlFNXY5o7ppH5MdDG+qAVm77u+Rw+N2o21NeL54/s64itLVuWDBkKwhkBixKTo
PTHgMRy1g2jy8H0ByvNYiK76wqH+KgwsgUCtTo8hMd2H29O9uMQI+WEIc0vLTSUfPl/lqTLUrEbX
+Qg+J/2WIkJDobJsP2WGgDBX4Fw0KpW9n7CP2NjfldSGnDeayMRTlNwodxnrVzcIAegAuxqOQx8u
R/DXi+dOuft3swzTaY6NHC/HLsWlrooP2dCPd1ZqWccUGci9DdzcE/0w7PsAJaKNI3BxzjlGOq8I
mG1ZinPE+ZqUlUUU0DUzkKZp2LlmXx2Vdvk25MPWE3mx+owkeaRSoR1DN7FafdwUpNXAMh/pUood
Runq/RK13SlNTOXPTonaxwls3S4JhLKlY35tkrRjZGleykuttTNLIwScs7jzkfeFNwv4GG3eLPzm
srY/bp+xVQeTnYa/SqvfpaMP5wLruPMFNZR2ihNt1I5QJdpDn9H9VrumPBa5k57qzGpB5QfZTjh1
+G5yZ+3Ytdi/O2qjfqwW/I2WrP5i5AJRWrUtaOxq+VOO2+nPQrG2bp3zHSF6oH9JYwXeDL+XcuLq
xkUGF/fUykn2Jp5ZGuock7H8BVFd4QIIg/Q9kMv2JR9Uq0Qdeh7/RZn8LxuoXPUO9d9XlVueU8Sp
Vw97OjoTsqvIKI0AN4HjVcUHsx6+pVo0HKkgZLs2Gt37AiaYf3uPzh+4fwdmzhLGTzCzbp+aNIMR
jI5UH7+u4kempGO+j+xGnXa5bleqVxvW8AcmmObn2+PKE/6fIEqOKwNEZApg40i1itV6awJKot3M
iB/FjjhSdBd4pk3imEUlO92O2em/GM8lEgSiAcNtfb1Xsz5R7KGUbgZ2+2AvzvikJHRxUED6HmmT
unG9Xpse5wkoMlxM3rDVB67oVZP1iJj4llG67wuzIQrtItrz0JUrym4W9sBvn6AEf2nQ33k11we4
7HQ31kjT4PSq4V51a3GcKRseUMlIvHwyyg3JuPN75J8NhPoJzBqrHALSVTyWGQrg2kqwoEaMt2k0
Dy8j/81+sOYtAf9rQwEDw4Gdtwr/dfm//xaEgSYlTxIBGmNBgWfpPCumV5Yoc6fBFChvegT+mRe3
I9oGXF8kZqud6zTE8w2pJZiMk/nYmpHzaNVN5cFuGV5ub9nlvGQhmE+PuJaHcN33yRH/X0bIur4Y
MGl2I0xAVDOoP6fQTt4UPctZwcuTXqeg8Mm114J6EMDyKkFizQdeXh0gXhm4JyfOLhrJXlQzKg/c
L1s6PtfmR/1E7hxbRBp2vm+9FY3q4HRo65Wx7SJLZJSfJmPUsxNxUd4ebq/m+gZnikgySGlGGiag
I2S49dspEW6fDtEQCz+2lb5+r5UgqsDXd04C5qlpkcTJoP9NHlVQZ/6UhBWASf/2T7i8TKkXyT43
80UXYe3waaZCwcyg13yxKC3tOYhIRZXBy+L/u6sS2zoYS5K9fWtlSs9lo4OT5MSez9teslyYI4PW
lh0fZK3nFNJ2eJhjW6N0NJv7vJ+bN3/9QNz48Em4+RsvZIpZ3B5Plkn348T6OqAB52tzYezM3Gk3
OJvX1lQGShxf+iVkBOfTU7AQ7XWl1H1VJxgXRdafyJuIEbN0OQ4KgDA8S7bYm1dOLlQIAhbodCgp
rvWvY/ADcIRbnddpjvYdYFdKxUt612a1uXFsL18KgN8wkEEE0tDkWzmfX6xTzVWsWfMR8xYIEyn6
uxFf1kd06KKXDMOOjfGuTI0TCpoMJwoIyeuPErr8AMmZ8UQJlUVbuunZiPIfaT11d7e/Bvl5nz/x
RICoxoEmgR+I08BqZnU1ovY8Lz6ag91XtS/yzlOzItl42S+HsVVSGEn6QYaB0sD5MC4O7FNThJrf
qpEx0zWhlrgTpdC/3J7O5UFElo4D+HqbAXxdPQzRmMJowhHNd1qzoGiOkptS18VjLK2zqs74XEuB
vo1X/fJSo2oHjAd5MlkgXOPJoL9NCoxRhGAzh4PI7ecv1NJ+wHCtdkMwYEFoWoOfuPVWlevyXEp8
kIkLnsT2ISVxvqyLo3RZiV+ZPxij4he1/gtLWOtRGcSfS1Bb+9uLe200it90RVGdZ6arp6IgWdFC
2lD+pBc1aZ7dhwjf5c1OzzL7vo5nPJfeNqIsUQLXRx5H8sRAK5zPL0Acq8xDvP0K2E+7wdV+9sK+
n6wqgKoRbpmprr86RrMwyOSbo1yJhNAKrVBo+eCi+twdevTHTsi+qkclL4PMyzMHVsqbp2aRDVNS
52qmCLu6UhC+GcoIrfhD1YvoKCqknYHh1ffLEE47FVXwjQ/9vJAhmxdMjscASWTJ81szIJwYP+Rh
MDp6Fp15KsIKzqOL3M1+7vPkgfHaJ1wbg5NAzucrf3qbRcg/40tyIecHM1d7TZVtU+K1MVG6Qxdm
cGoGK/Fnmspe2jXLxqm52EdwH1KMjuMICISI9PzUTPj6ArrQqwN89vnPIcmq6LnCuC65t+Iqfb69
j9cGAyPPK0vZDbWR1c2mA5PTtdggNquK5CHAKu/glrRlQUFXb58XNU5Z/zCB6/Efq3npQW/UllEB
NY9qFHRc1F89vDUgIZZjXfz15okRHfDxkSDJ0VahWtrD5isGvr2QPr5Paub8kSJBvUcjwvh4e6j1
rU0lh+ICiB3s3rF7Wk8M1nSf1YhOHfKg6+6t1jqRzxgHGKnkYnhe7Sr8QQ63x3zVvvn95WNQi8IH
YTehCK/GajWh+NAVz8r2YFdu8ayYHBMvsprubhnpLAeppj3YAtdFYHdqsKM+OB9601V8GGnFjlaC
+hFOUeMP3VR8zAqD/klWRlvKzVdWBkAutXuyb15pZ7UJk5t2aEwBJwC+W2D6ucCuro0Sx1OqhXdW
Dje7qZAr2bicLoblr5MsKVZFrvS68NglRqgDVhkPADZm4IbgGo3G1HfAxpaT2jXUPbRuI0S4+JDk
mBLpyL5Q8lqHc9hYK1OUluPBmPFFiPXe9VucZU5lpbZvPdpyKFoFEE4Y65UF/XsWoid9GZlzPB6A
gSpelmf6LhnwrsbxMd2IjOWbeHbKGIryAp8sboQaV8T5NxsvCyqsljUeWkMx3iV2U+1UNRjf+gHJ
URCu4ZmkkAfm7XyUSJ87IXq8b2y9Hu4nkdZ+36bYdrgocUepGjy1Sr2VOV47JOj/8BGh18hxkxv6
Wy6nm12v1xW6d6IW+t41UcqtAQ59iKo48LR0xD++R17m9md75ZTIojjBMYQLUqpVxBMH6aRpST8d
+iQK90ZXZvfcSjM6dci43B7qyvwoMdKNNWUYoq1L/6Kau6J3KCuP+O79QNNnyneJXgS7qYq7T6Wh
orpCivz99qjXJijDcbBvlPpA5J+vqojUqNEbbTzE5vBL70sNDx24irluzBvlr+sjgdBUEX4julrt
n5EXlNhNjJaQmwjvFkvhanExIc/pTW7cJ+sIGXYBONP/DLUKy+0gUgKjkFx9J60eEzuFPjRUAeym
VO+ApgXRszKEyU5psIG6vZ6X97wcG0IkZVMOKwWI8wVtEgfDoR75kq5z4Z4SKZ/cMIyeM3uaADjn
6YDdRdyaLyVEqMWznNl9Vodgeq+2TftAlSY5zXh97dMyb4EfVMAuSKvVTXIaP2N1UYCw4PmDmEIC
vYbKBiSyLvTv8QAJ+JdWZPOnARrexj2xjuDlPvDK0hYHPMoVKI/8b58sKr0pJSS2vB3s9L4ii/Kd
JtAfnSHSD9o0axtlj4ugU46H7A1VD3IGBJ3OxwPeVXG7DoxXG8JvO2AUem/EPpeJtnecvvW5P8Jd
O0I+yKqpON7e+2tfsM71S95OAIoZ2fnwvbGk2AQAqqutKXvSam1Qj63lTE922cDWcsqsf9+ZnWls
8J2uLrP0kEQ8knLo+mZctAzqvMqRywAF7cmunYe2Q+TGyjMkUlJnqzFx5YxDrpJQA95rsKr26v4f
WtCVi4WCQlXXWeBFrZX8pOpqfoKZMXXYGTWGP4MH/jEk47Cv0Fyp94pq1D9LJH5aT42qDppHkHWH
QZ3iEn4azkGhMznfbm/I5ZXDYSB3pAxGG4eS6vmGtOWQUxcfhoMYyFUrnBK0g9loaEdAmtGDjdD8
chtkQEEfk6IUAuJrMzA+Nt2qwNsd9FQdPLBSy59wRbhlgi5itor25gtVflJ0ianfwvpaK/5qVbZk
w+IMB4OPvNnFhFfVn22fuMBc2KHy7cMh7STLbXTiwdevLrbOoLHfq0l/aKs4PS7Eul/UEMh3IMIk
2d3euMswBtky6qa6bRjwhNYoEsB8aJar2XxAE6j9KQZDB7Vsj19uj7KCVPCNkmcgDwztFCgDlf3V
B9saYzNa8TIfBp6rPaov0VetQQuJXEeIX7WOV+GTppf4s88ihPm5ZNMHlpeG/O0fcnFOCacQ35CL
SykerMP5Oc2IBvSSuMDXgjba50Dr7sooUKFy6lvf7sUhRVrHAakEvwcuF9iG86EABeulyR3kJ3My
nCan6F9io7HvdK1J9smixhun5uJKJivGFIB/Y5Gh+awCKNIpTGdn3MEmXIffCyymXlQ91X+FBnwU
r4QINmECLob5PuxdNb9rYwSGb6+uXL2zp06O7tAioiXlmuRf51M2MN7Bj2AQKGFF9Z8F7cx3Khn7
V7XtpLzslIT7tldxU0pEvXHCLjeW4h/H95VzR7VzlU/Z0dgbCPZi9tajdyE4Zogq62Z/ggFuuIfb
87w2GHOUaSpFCKT/zudpVmo1cikLH5kr5SFFOGjc11lrm19LtEmdjUfn4rFjVaHQo59O6QOLjtUb
UOl2ZhpLJfxhUoo9/Gflhf37lc9hjAJHn9y9esDcnuGVwyTNQDAiJ+ng9K5mOOmuYhpjp/sUnuK9
gRbIAwLO1b7U9OqjXo2Nr4Zp9jRAYfMyVZQ/bw9/ucBSRAraJMVI4G1rHdKInjisVYzLxrwe72a1
no4K4Gyfus+Wkt7lZypxOHwyJKa8X+uKPM4gyFQD3fRdInQviqvkm9XYymM61cFTlCOc+Oapca8T
slIy4y1Zq2BG9dwTn45wDEsa0nVjFQcjahUvp/nw1pSKZjTFJPT3uRdA1Ky+ibysOmyOWsOvoWTe
pxQgT+QG7d0wYyhze1YXqyhzYJATxOESSOzIDf0t/uyKhpwDMh8OZgA0vTC0LQ+lyeJZa8sPQZIO
b50a40Hwlm5wwFx4vlbj2SLu7KXDc26Kgs8q4LE9AHl0zo2m0YONLbu41hiMQ4itAwV5Ojerm1Wx
c6NssWryZ1HMH7N6mAn46GgWYkL+Skm7z+QOtKxLnFlvL+vFp88lygOCapQBTJkO8fk0815pAP4z
TWCQ1WM1uOqDVdrmkQvBOiBOMO87E/Lo7UEvH2tTou2JoYg3kSpfWzZ0SuXaS8F8tbQJnzWBkbgR
680eHUzkqCJFPZT5MnmDZpR+r5bmfVM4W0/JxQ3AbyBXoHPNL6BWKQ/cbwdKLcZQUayKDc4j81Cr
wwAaYMm8LNo0hLwIgRgKiQfSCZM1xkftfKiqVwSiULSwROCmT+M0hw/oW8Qbq3plK4nl+DZkdRLE
0+rEKpNbOBa2yX5dRphGxYjKpaAtfUWNjYfQyo2HAFPWjc/y2iq+tliA0SL2uL5srN5eYkTVpIOn
oe36rMjuQXLEIEchvdw+NVduAD57HAOJnpDiX1f5nCDHVpOKOZFVghiVois7zU7afVwhzq6EYqtJ
fG09AcAQlwEaxZN+dUB09HOp7qia3yAX9l5g2OjhiYD1ZDq5Oz0oJ6+30uS/WU8pmEnkSHVs/S7l
YraSGr6Aj4snhmSdNDYQiot61hJtDHVlPcnmBZeq1GoBdH1+KoH2TkJKJvtmpsylV2WEGR44FvdP
SInGPjTtZqOieWVFGZHhUJjkyVj7EuRWsow1btv+GIbTPmySBRCwsLEOiJpHMUd/zYRDd7dPzZUD
SlpAKZpWIA/VunkV2TUOHuwy93gW7qzBSHxUACOc8PL2eHuoK7c486LyRSmG0GIN8qvUyRCpi8mm
DuPRT3Xk14opxHSjykjppC9Z66B0GwTjVnvnygUD8UO+ICCBCM9XW2k0zlzEfa76WjW3+9Be6sfQ
dbYMH64dGDJici2D+AJ8yPmBcXuns/QUPFNShYB+6mnZJf2QvxdRC3ld6bbqb9e2DoltImAiCya1
mlUKfDlEjlHzQ3lmrBl8QWAE+R0wgB+3d+7qSLSRQEzwJhHLnM8sn0qB8GCp+pVmDM03DO9768PU
ztGyd1Nd2Qi3L9eRnI2Xh7eHhwczp/PRlqUReupyR1ckeL5iYKMQk00dkYTI7tWMvtlbZyc1GSje
WZLxTdX9fLyOpjeaB4WBCbhq3hkZbfhILPVflhNEL7eHuvzCUYiVmmHI09OQWVdMK5p+damk1AbD
IEBviacnDb9PlrHke3MewvxASRU8oT3EqXa6PfZrnfMsOWRFLSlIxlsEoEGs5kmGDacz7g0woIZd
vKuMIGr+tkb0pZEcjO2mPiKMkIS+2cEvfWc1IkVoGWOhfPhUORCa78Rom1uFxCubTcpID05CLbCn
WoXIpmZX2hQMph+mYP15QRxxX0TC8aHK1jubPGQjoru8hV4vWHpwxHTgclZfTRYvI0WtwqWNU6Z+
Pw/x18AZihOVK/WQ1Er7lOsBWovBUG5c75dTBd5EHEsLDhYT+fn5OQPlxQ0PktNH3qz/WAvI6bvE
GVKEWewB9W1kVbPjxp7LoOZ8z9lsnW49aYj8qORq/BbFRXan50U/gbGMKunaGeIqMdQA85K8r74t
gz495AW80dgsrEd1AghcD1V5LJdp/GTY9XTI3UVsfATX1kFyPWXKR+q+1h0ZYGTrsYUfN+3W6MEU
bX9I56Z4iMpyeVeZzkZZ5vLyInGXCaaFXR+x/CruYzOdSoO/6utpVLRe3pYwkdvIKv0BX7AthMRK
kEsWw6UMF3hEaoeogKwzhgXdVwibPKjoGjV7w6kmz2p78TJ1S7G32qHbm0sKqzvP8u9KpH5FVMLe
5RPNPkS5yo39v3z4+AVkLVzddLiJDc+3P08BKfZaI2gG4B6bde6c7iBIReXGR3W5pYzDEeNpoJVO
THI+joqU75BFFH/iYo4+5aqNbyXqmw8IwCqemTnfbx/rK9Oie06Rm4AePLtUffr9VLcpynORAfwy
nVhjpA7Md05UqhtF7isHh9nwLMiMWhKEz0epnC6sFgp2fpklxqduirLcc9NxfOiLuhdvzk5oasha
ixQ2gxm72qm5TmeS4IDyWRtF3yLFNb9B1QmXUzz0SnuozG5SjnGDwMPG1l2ZJV1YrkMqPTIKXH0e
nWZ3dCWFzIiW/sGMjCb2lBbrinZW1M+39+3KMXnt+JLrMEW+kfMVdTTKBJMx8ALNUX4fcXPtEx3h
AGLh6BDZabQB0706HnE0yAdEQWjin4/XOtbk9BShfStdgrsscbJ7m/L2yalTYy/m0Tj8F/MjbScK
lORqdzUeEW1jNd1s+HqeWAdXADMt08Deobre7ufA6jZelMvLhiiCj5vgBW4HMjmrI6qnc6Q7tUOB
qVnsBhuTzv6oxFMNXiBo2oPqtDZ623YjdY0rVBD3OKK7x2WmT6kWGvDCavPKuThP/CQg4Fy4nCqK
B6tYcQEq2ZhAkv2C7I8mr5gPxQSCILPndP/G5WYoOWsJSgUftq5BRUmzxGBQDJ+2YPUurPrpGC1T
dOgSQP4DTPCN43Rx7TAeFWdZrsRZEgrf+XEy4yBASU03fOTZIeK1ubQMx8qj2ypRXgwEKInbgOWj
wUYItCqITI7SWiFQ5aMOHeMjW2neA66PNpiIl6MQD9BGlZ89grPrOBupDgEmuTWPWqno+SFOE4zF
vGDCKsfZuN0uDoUt2elUQ3kmoPxdqBvpmdFNJTqYAaScv2mKWHdBMaPplErjsjeeCsai/0evX8J1
3LWcQmZrjVnqtXOMU4Oeh9p0ezR99MdA7x4yVQne3R7uchVJLIkqaKzTd6EIe34ohrRPU6upnKNh
zdNB15flIagN5e72KK9twN8DOfqDEo7/ShYDtbberMGyQZOWXbkflVGzPHpYWdGcIOj21t5NKhEO
3oDfwfjE18KSCvgIwZFWW6Tfg6m3kHF1U+Fys7d2hjNOkXW7LKWx74XkcY2vgSD/q8Y0+WeERe3H
sVqc94hH6c9mgMQuIWM2fwaF2T8EqSU+jlOPZm/YF462g68uYryNQvPvZOqqfgdbVX2aHHX6Fo0C
2cKamu1Dl1Bg29tiTrFHaIS73FNY4lZKjarDv8aeA92z7Eb9EI4CtoErYB6+U8uhGx6DytanQ5ml
1g9Xb6HHisiIPgVNNn7LxYKQ/WBTsXgMWwOVHq6EursLzC58V7bD2Pl9biuDb5l1vOzBPuUlTL8w
r70wVRP7YI0i1J6dpmp/4JeaF8eewswhQIEFvScsccYfeggRcB9OfI1g2vR47HdzY6a5Ib2e0gwF
0mTKq/u+wFAbUWJEutM7zUzQ0vI6J2yCYi/ctM/fF20WRoewCc3gp25MfXIgEECMMVZjPT91FaKx
OyfKa63dxYbS1Cye0ZPREx7GtZ/ro5u7nurQK1V8t42S6VQW3TT9zKvarKmGIVV80Jp+nr8Mga2n
i4fQdOMeW2WA67RxFjnRZ0eRmgPfGJAI/J1A5q6CPVoNi4Yfe3iIw6Q8JhVOqzlAg8yLQmPxe9Je
LyyXGBpnUR6aztmyxF6/6gTYBGR8EFwmVOXXSfSAceQMWzY5BNZU3nd2+y0YEIixHKX2kYXtPm1M
dz0eMDzuLB4Zyd2mK7aar4lpWraggnUf6nkV+KMr8sZfpkYgslnAhNovUR6PJ0NUwjzZbY30NQpT
4mFa1N492pMpzKNtJPifD0GtBmhtNqrj5f9D2Xk0R4p0a/gXEYE3WygjVZVcd6vdhmg3kHgygQR+
/X3ouxmVJqT4NjMT0R1TVZDmnPO63sXrJ1MiLL+3Kg+IZnbd2bxrR7NMP0IYQO5DPEjT3y9zZp6A
Ah2yFlA2YUXFLniq4d5OX4YssNq93WsMpf2gpJP3nHIOYqn8ARurWlvpQz1tVrnYTRL0pIOMygRU
oZHfFOSVAIMBIwdCRDz2qbMRnj+UcKEvltGRdMYlGPw0J/KK93Kz3r6PcCdwjpqscOvGLuzyH8st
tmBEs6fliTkviuhRB3b3gWiZ7BtvqvYTC6e5OxxwxXQXEKm715o4jY8a0ynzzHedxc/SA075nBVG
tl6GdVHOMXX6oMUYoA4g6DUlcllU8JCXZ0sp/ShmjEyPixGRJhOVs3MXtdYifjtr1BzpsdNxR1QL
BcreA6Qy4gLDLcYIvof4L/atQsplVwpZ21/7Ievn7kaLPO9uQkxYBZ6XRWZB7sGHa4iF9lfvZNMr
GrtJRn326CyFOX/EGs/6PVBmWWd6bivDsaeLMranXdXkcOFtl7jSD6evb69EWqmrrQdwASy0sTMx
lmXwflXvqVxohjBhe8LaxOpV0rM7AgJ+tg2fG22L94XHtpcHfCL8TxVJIv9EGcfCY9ekXOplC7E0
VtKGiDQwbhlv1qARP82wye+zlit8X08ulnCY3XfuXrAhMieWtonKFBu9xY5rkdvNA2tcF7hMmpiW
dstqDbwvs20fJyPT3RO0XKM+eGGNu7Rpak8kTd840sRBC3+wyyQDspSHxcS8IzHzBtJfiyqyvDPq
Qoh909ch0Vs49eXhF3dR7vrNNwjD/GrLqv0ZqtzBPw7DG3UbiqzKMMczHezUOA/s6j7Cuz38I5Y0
IlRm9FWx3A9+1VqnZSzHfY3tenEgNivCZQq83xFJAI1MfQdqC5Kl6lKMyvIuGk4EKZMgy3nmLfBh
0r4XO0Gc2EqWY5Glh4LR2L1L0rHC7w/L72++X09+3Ljm0t+KMWgXstbZ3XdplXVwpFiMQ5IKpzil
ShojN2ftqeUJ2y7ijWzszYODJxAclB7ToSepdXMDvXguE6hXI271DXZCZ4OS+8kgSA9f+lDOWnFJ
2nIxklwGQ/Fcki/1dZV1OuL8Kdl9WKIYfU4eXjXU5o7kNmPZpVVXerugDT0jAWjIyQlWNrccSXGt
G26WQUu9wjGYukkTUkyaxIPZ4En1K1gdY70hWqqt90MuR02ijxUV1RMli/d57htVfspNa90ZjVWE
J68Is1+S/I0P3ZhN1i2P31x2PTaNXwf2T3bjQFUDyYSo2xu71Fvto2MWRRBrv0Upjv+V8zVVjvBw
hB3FjqvT6Y9CYT/3oyEKxXpQOIUsP7pIObwmi9D3+7nMKxGjdZg/ZSM53YltbolLQoGTDlPV3GQt
lla7RXcZ6zgVuYfaGDcvO65wga2eG4MwPtfoBudBDNbKCy+0mR981dU3njYW+1OwFou4KJyPmON0
Uys+pY6qC/uoKwRbt5Fk9Y+xFIMj+x3zmLLery7hcZ8wbPT+uPyhUcXuCkEydrD0rJaYkJRBHZuM
a+4m66089feLKxXhBkVHGFSwAqd80WnqGpTlPlYF5zw0CveUr3kYHBqrdC7SCBT8jA6q5F0e9YFz
XlOjxv59KLoJlBjvTJK/wzkimHu0q9/gWVN05v/lUaamztjtzaAPjqO/ZDgEZiKfnf2UGWJNWlRA
BFSVSnXfJwsPtr1Svv3LJEvC+TV1nVBkj6xD9mSMjvzsWj1yhsafneW4aNttk6jLxXkciX6+kwhv
ZgZC3C77arCMW2YMBmXfNFE9x2MfRWTILxh3HsyN9T4nvq7zr+iPqvau0PX43DeYUv9D9UXcn4Nw
rTthTKeteCYD5zcJSsV7KvirUHOkf9jebVkcwH6bQP2aK679hYwVo/FPQLaFCZDate0unKhLzkHn
FOE9TEB8IqdMhCfDpn9aYrnYwUoWWVCSyOiMMgqeykkRj1aqqpo+FYUfFvCyPEybZj0KO+Hyq+59
/qu7lxXj5nf6oKv88e030IfTBTGRpG8F8X7Zmbh0QuUM2nwKLZUhvXPasbrF3S2SO9y9S8rVFuv1
qmnDZ7fx+nrf10EXPIbuQl5oNINQXIwmE+bWUlhuH5PAFaYfaG4KxDhZZjsYfTW1s8cmpLW+qHIo
Tm7bWd7Hxi3dL6E3kAppCWwpb/1urN8jZf01Qvp3GYpRLmpvRsgby37DwF7+vGiAYZhmznTSETZ+
h6oxzbvRp4PtBtk8FItZRvvBHcmeirI5zWHlqm9yaVpnt+B1ejLC5ZsL/vIH8lTVx0u9TM/uOP0O
U01q2NsX96trm68Kg8zeBM6b6OiqR3SBH2WgFn1iXS2djueOqJ44KzqQ2XguRaGSUBTmfWDquT1A
rvP+V/+PLe4Xazg6fYBJOvGtxv0XDuCOOcggaXGnAeztGaBp2PdQhjHhLDjw54yUrHeW36uqGSIy
tQqMDhJgeUdXA83CHe3J6JV5Mljm1dFa02WNywC0eY4LT1lWMozSMD6+/aT/KklfrgrYpRRONuAh
grdrBmS2QJvJ5847lXRczVMoV4z0E2Z98pdj57l/78lpTTF7gkazN0ZJwG+X1xQE7mx462M043QY
h6Ve//FIifES1TbTMJKEh/srqXSp+qm1mkodD1qbAQYLVnhxo6C3d/U0jiTHvP17tt7ixc/ZyP2g
+v8/gqb/f/neRqJFSoKtw1OmQn3bURA9MBePCH+agz+j1EbCX2jeG6G8/lSGosxoCbuEQouh4ctP
jZyxT+2RcWxXBYV3lIQR6JtWB+SsZtVS5Z/KyBnCS2jhWfz17R985QbPqcV4CONEmCWUuUgIr1Zq
A57MVKirz6o0o0uoQyxzB7Qs2ZMAPH1Ec667uOgdVxEy13n2Q15ikXlwsyXFw0ti6XrDCSzul6KY
ZBMvvfSq41zb1dc5s9EMOEUHUZ3+pvlH8RsdbAzTLnpHBrct7pevDfYt4yfEj7Tx1rWJW6ZUPtpm
Y5wCks+XSGQ/tDcsf9gI3iN3YbZfrHx8wF/T+7N4a/rOYO+v+uLq4zdjsa1bYDPgcvDy/dmT6Bqs
ocvztDoE4+VRpi/V0PvMaSg96t0sSmybZyd3+48B48uem99Tj3iCe3OSkq8bfHMyr832dkCBmybT
Wqf1z7Aexd0SpGF7KFdazqSd22CLk4IrZuwrbgkih9wxtIdHwmm9C56F7hzPLu79iB863PvjJu/c
365nEPoJzQvvlWyw/IEUY+xPzyBIkX0eCWEM40WVnfGtG2iVi1vX0T5Rk+x4M489a0BOauapMo9v
L71XtDsGhptPgwMQAjDMv14+tkavsBk8szhrP5tX0p+W4WSpVd8z0W6PzAGKMzF8U2xa2e9uDq0T
GpThx9tf4nrlbMQ0mngcUVEgwCa6+g5R24ks9cfp3EiQmdsq5SCN2eMWGRzTxFTTcQrf3LmW1OQW
eq0pzq5ozerwP38N4GLkXXCsEKler6B5XbUVVvlwLoNFOnvtBzMe16Y1J56d11ach2LYe1lp3E1z
XRH6WLXvLOK/Y5V/L2KeBKRLk7EL0A0cxKsnIaOcYZzI+zOpDVl43BT9K+mgIfaX6zCSWiHSeeov
tFjyp9sPoY1lvdvel2Q8yjXG5RnjhCrDyqCbBkMdCFue5E5avV8O8WDay3ATTuZYHNCnqku7ms38
g8igNDpNug3PjUtQV2wEVXdSUSbxkg9l3/kH3IqNY4pp/v9mTMfvhPkIZ4gfyvUObnLV2muQuTXD
lftshP6v2QyNaVfk5Ze8Hzr3HcjvFWy0fRbzA9B33i+Es6vPKoohrEhlac+TNn7N6JTcOK1qQmOm
fhHHbmQqGgvpBO1BNkP9rNM8362iHr8xkZtu4ai9u/euqwUOepPcA5b+X1X8tbHAwkBTy6WQZ4Pc
MZEMw5TFmDH3Q2J6jDATW4n1PenkX17pyxUGTsBDQK+3HR7XtQLHiW/O/TCe8WAL6Yq8qnNuptZW
040uB4wg3bavJ3FWppEZHxc0Zt1DTzzDrlyqofq65gyovkYMOh5EHmFU3USVPNPZ2QGjUWmNv/E5
1/Mh8FdyYgvm9gNxoVkgdk1ZFv63iYAO7iynEdq7R5FR6ic8Jrh06WuHr4bbCqM49NjitMk0cVQz
uHHn8B6Xlj7bv73dXw2WeP6Qn2DDbCZj1PFXK6LTqeE22dSesQgc7pfcMzNIGaqrbiwQwxDzqtLK
dtJT/UqKz9D9QowwhwerKPSShIpFesJq29wJVL8Cryc//1x1WbvczKtlFLtusZ3byUvHd6nSWyly
9Q7RSNDoRBviw5H58sweyKXXuW7lOQhYwQ+q5Wa/EznTYcvCL/ZMLop3b67SI6nXrrz8wZjcUiWj
45MXj2ONCL688yi3T7z6RiCfm7Ml2xh6/FXha0tzCUvYCRydTnee/QlK4zg7j5bVPozkuj9qHaWP
dBn2rfS8vohNrLi6jVk6f8kkHMb/sRDn1aLGR1gBvXNj1F292jmvU63HyjkrBsnMe1Zfx4TOr0e3
B39fzS0c751HsB3NLx8Bs0mXdQTUAzn4mtDdjlNlpYY5nB09ZTLRXdDMiTPUwtzxMuuuiaWrbfXB
KvhL+7BlzLozmBnBgSkrx3vnjbw+W/j5fAmfl0JTcP1tdOCmmdn58uypwBe31Qr8tTMzd/J/BpkW
3U4RimHcvv0M/h4eV8+AuBYPGhDkIyTBVwvTLkrCKJxuODeMup078gJSrP2nAuoroIFIH7vSJe8c
olRdJ2m1+r86XpO+wM7J7yNjZaBNSkv/GS/0vCTBZMoPI04a5smco8o4spNVG7d5vehz51TT98Im
hmAvFsM4pEvpNO/AnK/Yg5uEcJNboRbl3b4yIiuLCpNKIxy4M6pSfSKw2nooKr9X8UzUURGXabGK
E8Lv6UE2amyenEHbI9Q2u8g/U0s279QHrwolmgOO7c17B4sfsohebnw3w7cIz+LyUvKUZUk1sJZr
gquwckBCBuY6cZcF7WdbEESyI1zHAgkw1tp5h4PxqmHhDW3qMLrrDZCCqvLyiygSpFdcqIpLkbpz
j21/q5X+2notGc4NYnDAyyUgfvBGKPrVuFFgubu1sYbL4mbjcNahHLx8B18qT60ETlxoVrExRpa0
ktapzfAPDpMzk/osbS9BR3AE/XOGTaifTov8/fayfVUDc4ZuDk0AfFv4ERLNl7+GII3edNrKuRht
YLQfSjXqB7IUo/wc1Z0TdkmXBtZ9hL6vghuKHzHT+LWusWjxZuf49pf5K3J7sYf4MpsGxYKXjjzs
2p3VnCIw5lG5Z0AqF2+YZplJzzHRiG0c2RB3908FFjq5tSsAD7zYUWU1iaRKtVQq7gn/wfDJKlJY
GoOffaX441pTUxZ6B+HkRKhO3lCeiWicww82iF5CHIdvmLG2qto4D2nTf7PDsf1gDACzmEhFg7wY
ZJ1WbZzaC0Hpriydj7MYahWT2z4T2xQ1zsNApo9xrMZiyS5MJ+UpzAGF9kDF5KUS3e6Ue0THwv9a
q3FpDnhgzXfA3k17HMqpzw6wB7v52WYM+3mYANx3A8DeLyNYzeDSKje3kkK14a9Q4DNxqslf/12n
C1cI7G3UcrhEOfWxxXh5PvqB0Z2r1gPNH2rbPSpS1fob0JbK3gUpgQhb9hsawkvnB4oSR9HWHvzK
WyISVrGyP+o+sG7LLmqJHhrdaXmn7rBf7WKubAdRADZP7EhwrZfLrTYXD6aLkV9s2Q3FrR6KprNo
sGBSxdg8Fbe5rVNxGmn9CyNmWJHbXSxlMGO6HwyUZlOZXqAADTapr0NbKFCYJv0zraWa7rBODJZn
06hC+ZNmdxwOK5mE3S0MhfIjsUdWc+Q9m1Rlni/XcjcrInvi2SgAIUmKSW3C1ZRbeXFKthrZ5hAo
CtgTby/y69ngppUnPOCvLoKR+vU9MeIN0RP4Hp0DXes/HWSTo08i09fVctNH04BwEk+OJjZwzpvo
nTP0L9X25QaDhc6QmDOdcTqpZy8ffxQsREHVfnjWdZpynwwkDakEj4PmZ5C3RfZMg1YFjNgj60cW
DJ54VtTF/k8v1ITzCQabU+IbtvWDecYwyBhHpeXB0VkwWSerKJfimUYHH+C4CrEyn8ln7YzPrKyV
8aeX1tl92uem2IGshih4Vznpg3D7MvqcWXn0EKarQ5Rxz86UxK8wdTdAL9p7WBQtZpSz7H/O1tyC
Yr39Sv4+86vHguQFPT6UJWrL68ey4n5p+53pneeRbAHqdaC+6N7y+nE/12uvDsRVT0evLoiLyT2j
/uoabPA2hizRrx0TXVVEf3qZ++Jk5rkQcYM5gvEtkj2oR1ETIXUIaAHsndX15lwkNZFK44dZhv1g
7FsQdS7SxkYqGlt1xZ3hhYXbH125BWymeo78715NptNHq5/D9i4syZbcBapQvEEvXECf50K4t9Ix
mv4jTMXGeSzhME2XAWsqUgvyee0SbYnF28MxaYWO6862dvYYrs1RNpuJEigwj9UNpuBJ1jRD91FQ
Fh+aJujTMZ79BbOlUHV9+qUtzGKz1Vt6jYVBWLrFVz916N4UO8d4Hnp3PTtDQ0BbzNEW3RAYypcl
D4s0tBijb/mPEGUIUtcJI/v89nt0XtWhMOiowj2431CTEeC9XN6iMqHNjqN1rjolaixxZPiDqisj
X1NhpfrLwnwwjwcrXffQnBaxX1Ae6P0UbJHaI7FQmYxluij7bpFTaT3IgJyRp0IOznMG2XObC9fM
sL+3wpuCj1lecj94pu4drqI1n752qgryX32OT2WztSDRPkINHCXRUHBlhdk6f4z62hJMmYv60OVU
UO9wdf7jdOE7IWrxcQkinHKrjf8194eoE1ZhHS1n30hDdcLBcHx0DNcZ79hztnl25QRDJJpGoe6K
wVzFe6rErV642kpY7lKkbdECMH6vThgN9ohmmcTu0TdVdlcOZnYn3XGYtvhpM98vhGzVZ0hCqzy8
/fZffzJVwzZSoYbY0pev+h5Ha5BqJYsL5vaQoiopE1kuy3OhbGUnVRTMOwNY4PHtT30FS/2dnAf0
W3CjWHjXKQqDZ0pnGNPwbGX1JCntw8zJblI8PXBGcXTTfh17aLeJdsgMTxiRGh4nomFYh9oc7JBM
63FR+twvxXwM0ZS5sblmxfTUdE1l37JudU1CH8bO2f/+vJAGQZ3ceOi0SdtS+tdSMa0yLHIxGedq
FqF1BC006zhYkf58aD24wsr3ps/WuGkF335k2xp8uUTgTWKIBBX1L065/fm/PrjW20h2XPML2Fyn
d0j4xhsXM1v/CPl/vRnK2fry9ie+rtmRkPKB2KoyHn9d5Ta13IytivzSt8Idf0eTtr8jlginI3Yo
WYcwGCNIbp6UoLo4YmaTAA9B9qJXLzzNFKeBOJBDCF5jzQ2dncpSWMtxzVpv3rkFcjlw+0h8XoxO
i3svC9vgZuxd+V4+z7aGrx4dDmOsMlBF/nntnYB2oZ2NoRCXMMe57dPqQCB5NscM4l5M8etN72W1
vT5P4GQwpeTJmXRd1tWJms3T2OeFYFNhDuMeeE3a3U3UzukjZXQoHkIztbpYDSr/OSJ3Uk9vv7n/
WCsYnJOojaMLE9FrI1maraCAYxmde6KkT3O6+ryfoDSfRsv27uwqXad36rO/hPWXzxiDQS5Gb8Nd
gQiufrIbRgQMmUR4TtoKmDoT8zQ9ianGwswwW9l/rbJBqKScpYAyBF41JERx5uGj7oixPFC2L7Kk
E4Ru97GeFngftrnU/nvTzP9Y0x7USmjcjFLRcnhX83LT0EEX+TK79FFKwR0vxlSuv+DAjvfGwmgk
lrVYodE1ThCXVd49YOsQbeSsIbUe8qYbmuwAm8cYLv7AqC327To37qOm8kUilzZUN8bseD+N1DJI
xx55Cc0hC+ope2fS8Prcxm6EixvlNUc3yOfL46AZ+25VRplf2tmyTgUmoVB8TZEbNyKvrEHFBizg
aoulbrr3OBN/rVyuXrZHsUADzEMEBrp62bXjERE6F8FZV7p7ROE+ffXCRlGJ9X5jyzjodMbxuw5k
TLpqSFOf80q7gn9aLekppMhcpmLBpWKB8iYpg/D9/rG6xBs+F5A11s9wrMdlrwwRtd/6fnFuPL+c
shQ8Od9a+yFj8L6PQkY4ybzWTblrIUmpvdJ4YV96qx6bX7I3OiEfctK5ldznxlQ0WbwQx2ZEiZ78
JrjMTtB5nya40LfgSJ17UDXYWmwTskfOOGo7FcOaaH6wV0eOMC8i6TgrZ+O7dsxsrg4u0bGMpt/e
u//xYj1ow1aApgqN0zVho4QDtrXh2SXkrKp3eNfT24T5alpQZFx9XJUf7kpmouX//sGbZIMZ/jbl
57W+XFGA1zRTGSx0dLFjSRMCo1pO5MIakSHpKuu6uAClvtfZ/Ud3hXc+3RWScOjKzC9efm6Q19Th
U7qeQyQ5QZBAy/PlYYFLVMVtFU5/zLkr0picUSs6pW643smhaYZ9qrRrxP7ownPSogjPRbGE+4k6
Ndhma1Z6WCO4kslqRjVMPBO4/EtalozmlaoXdUfpbYU3KROA5ZxHS+Gfp8Wbhh/VAhP43giYRn9Y
e7f8Mc3kJBP3pDM/8VJIbno/hnBM/Z1yy7SZdsyK3+PC/L0iXm6xja5DSc4NAuZrX9UZg10bgdOY
0dljx1i3hC8FcucMZbN86Ju2+cxWobapiyz6RGfTfoN/OIUz9k7FqgImqF7eHJumMH7POCC+pwX/
j2/H3ncIpMBZcQPHrqd5kzS8PA2ry1yNa4p/ZdHp/Na1BF1StJZhcMysVt3pHBPnZ7ubCaCN4fCL
HlaXNeafoppB6o6Rs3B/TCT6iveCbl7vIoaw1GgmHibcwtdl2rB5a85O3V0mTxcnMyzSficlFQ3e
QgML5YiVCdYNrh6LRr4zL3h9+24NMYqOLSsVz5+ro1kvw1pOUEuhh6vwH4QhGkK5FDeyxHAytvxO
uIe3z4zXY2f4IMxVaSHCjct8jdHZAdoWcsDqizf7BV1ElQr/Jkp1eJSiebIIAPynBM2IIeUtn3yp
sa7oddQ+mWB53e3bX+b1sAoi0+ZTw3P3qbauVm5QBJ0iuZzBrb+aOilDG22RtI36S5ZBFkz6IQft
wmSiypaTaIPmR9FarjG+8zVekRO3N88UjyYDV7vXE+cym8POrtRwKdbJWERiT5057aixQ1zfF2+2
3EcPwONhhDVjJDBYveppXPsJvY2oF2M1oIHMYQ6p21Qi/Ni3enL9eA3TwXhWleGmTxyGRn6r1mrt
bjZ+Wv5IXnrvv9dy+K8WFHcBjHYYRoC/Wxn78oSsoDnj4yTUJWvCsvheOE7efPDzKYSFWkT2yQ0W
0cLE4tiGbAF+uZu6SujPmDKVB+EbEPq5uqy+TAzG4w08TaZoCUd78C21grr5SDRL88EUC/dNVa3p
97ScSJPuWy64XdvV4TNRCy1GMtbCrVM4bhoccYitCtI0sc1xK2Ap19Unry2Fkxh5OjtOYhahZQy7
AVFYfZOOaR0eVm172XcfpdW0c8mt9vZla7XAyGnOjGC1FUoe4jvH+j7zKof89DZyv6eaPMnTMNu+
+mBUM6bjZeMPsZ1LclWhl9jiZvCkkAjZYNndjmyPPra0OwxxZ2Yi2pNeou1bH6pDepPPFlCiV9mU
djAeAuyThmhdfxAe6DG6xBiky7oYmyXbTyq/DOsyhspcGV98KG+QI3NHwqJ6e7+8OqpwBNxaYEpn
rJBhk7x8u3jL+R5Kk+xi+I01/sy9KUywI9RI0vRo7KKR4PQMR35n//bnvkaz+WBuGCCDgJ6Ss+rl
Bw95BzYS+tmFdHgdJK1n5DfK13b/DyxtoU6it7rgRkK9bZOFE+2npxv/G3F7pSSjZS6j5Vvm0UZF
9HITuHysRduMzI3hOp8y18JEIh4gwv3MucneEy2/ZmcE+HgBs0E+JoTrVSFvz+Xq1HZTXCKDKdLR
KpZgR46Rex84Mr0A3kAaxY8jZRZY6epYM4nKE7ewnJihYgBbHp7nO2Ok18cw32mT0pqgqBBIr30k
Mpq7QVZ1fWHNE4aOjb1LdoDVyuCiskwYCaoNygWUBc5BZb382QRp9A3eP5p5w2n1+PntV/zqKA4o
JEkM2pxMaEOv+QqMlH01DKl9MeFAsavzar+OrTHGxhqorzAr5K1UcBLwRrgpxJB+ePvj/7JxXhQx
fD7NEAw7oj8YXmzf718zixkeDIWBEV3sCRrtn2VDxZ5YlLo/gJI17Q5xX7fx2Moch5UYoW2GFf7S
AP3KpPF0a/VQ+qPWKRgwOsJ+JuPWiG4JP2CImHS2L6wyefs7vz5ryZzYgjRAKimGr19h6wS5MxS8
MOQ+xjPqJO/EfaGph6U/HN3QGd7x8Xk1K0Aq/TdcnGkS+MZ1ii8sCLszRu1dgtltTmPZBh/Dalhk
bOO8+BEfjrmMMdgzHpopD95BZV83cgCHmMptzAcoVdyUL18QZkhQC9fIubBow6a8NZTVfR5cE0fb
hBQK9BND4OQemGK3iNree0IVXhrPi0RrExTWFMbwXrwxpuAwsaVEpPAzH8KlvesqXcon1yzUcmzt
pbJiMMrGTiScrSfdTzN4AYRGJ09CIxrXcm+pUiwfTdNww1+lJcs/btkIJGi2mMhPrp0lT2yQ/U+i
W4I5XhbhBXscesZihwZqiM6Nif8SusNJEfYUuxlIZ9K6du8VO045w9otptlk3+yxlRdd5H2m4wpp
pjMmGUz4p9mxqvCdtcSUjOf37w2wmYVxc1ugRputzPV0dSTEVvuyWU9SR8W9PyNL3hm6sf24jvLQ
jsXQOCeSILwicfuumh/R1WX/qNGBKtAUZRM8S6rcT43dqz9+G+lnZ0bPdWMUto/Lmq8acYkCLDm/
tbWu5kMKApleahLrwW/ttLw4Mq+zz3nv5n9msVH9g8bXnx2IYxP8B1veLGsQjnHXZcY/eZfO1l2v
nDRfYqRDXf/ApTFemtCQaxOrFRXaTqlxVJ8WgXDngLKv8xASVKtpH2lkXIv8Q9Orf5A9ZSE7BbD8
TvjEou4B+bHKkMMy2Qm3nfM4zs3UPreDlzGoWKwR4UXtKM+8cZ2m/ZOTTvhg5ev4vZktn6FCZk/P
wL0i5+AS8z+DtjrjQ+3Jsue2cXp7H3XtBBHNBesksslziZEN9KFNvSw4rKGVH2wnD9NThKaNth/a
DQLrKZqqTy1D8eJBWoOpb5zRk/fa98x23wdj7t1obx3yI2riOU0KOQfGXsi+rO9kVaa3rjdh3hcV
fj8+LX4/YyHeRm2ex9XclYdsVSrboeXqClhukFl3wqz1sx7SunlwhYXwrG3WjLY0nPzz4np9mnjj
6N16EQRusGTVDvHSztN54OKY8EVew+8NBV4AN6ify11hRe24y7gBv1EKuWZc6EEtsRfk88/R4CqJ
he/qP6G2TO9+Kh06+KGy7Q8RMX/ZfcOOXO46iYVV3OJ0hPnGOpsyrpfBOWNqtzJyMEO8MQQM5+8+
8uonna9QQtlxCwx/jLDyZGzRzcPBcKJDgIbdPVpkLBQ7XQF83cyhKg+GnCY3zlhpNhYDBNoeegf1
3Q12uVAM5kqPWWwxWvs9LVn/yzQ7r9gjj7SqRzeAYH2h2HatI9npvXUXpb3TJ/3oh5/X0Vu722jy
xQUqoB7hvFeOdSlxLvkVzDnSwRUNYw6bcOoUa42xw0doU930Z+znrDvjN4vsF5Fn/V2sc5j90/hp
Xj55CGlnymi/LCEpRkG6Q+bnpzdO1ncUpmPZfOkhFaZHTc+bJgsqrsfRAajcuw7gNCkNKET2Rbb6
dVyzB4hscHuldlBkW/SkbTi5txB/kNpl1mhaH9i4hvMRJ4klwMoMADSpgLB/5X6pq102bTwCEAzX
jtexGobnuWjsLxj4NPOj0gXq6bYyrU8iH8csSa3Q8HdLwMnylTQLrawY2owfnexsdX9TSLEewto1
ZRKUa/20rsJ/rpHal7vNze3Z1MNcPttTZSLxc4NZxVUGo+S2zYSzHFC6VdJIQrfVlsUKmIpph/Qj
an4AK6of0eCv3xE0mr9NUTMqnfIx6r8PqpRtbEoVHqNNjLgrnRQ0OLV0ijeAw4m/m+EElbG/TvxF
NxoyCY08cwVooTL/j7IzW66TR6PoE1HFDLrlzMdjnMROckNlcBgFCAQCnr7XyVXbTsX1d1dX9UX3
L8ORhPR9e6/9UFdkACR61sG1saXDeWkeA7Ud8G42V6qfPWKpUc1t43XwUHpEAAI27MTj3TyoZr1T
dr/Kr9bQW5csT5uFVgYTOlnWQ99dg21Px52tojTY2HMYngYXPdlZWDIcE2+W5ju37A5trSW4atBH
F1fO6M/9bsXeEezTpguoeTgwPOlDr+mXoaBFtlEunvvE0aL9MvlLpzZTYfovi+hYtCng0yevyMTX
cpx8/yZyOTbTvQnGs9Wn6YE2gXUxyg2jPJLiA0spqSlunLvVha0PmaYkn7ezOhcmGZaGzeTornxw
8mbxz21XdjmJVel4UgHnuw9dYevOTSh3oPmJsri4ET4Zi2ccwe7ZWivaqg3MhXAHzmx6FDX5ZNtx
kBzE0sExFjty631Fv66wbItykAc6DWW0jZcgtzf5jEILe81gpZRTe6e20d1NTftRSD5vT35Ru819
Nw7RcO7j3lk2lCY6eafYdywg9l32nA6Bs2LsUy6OeS0df956RlO9ReWChRwJjIq/iMwVT8q6eCzp
A8iISxkn3O3CbOOSmuG0OGEpjw3lbt+bt5e7ZgtfY4S3c7dw5m1vSQmfzBViEjzJG3khZJVJWzSD
/opltStOEAqG6zoWVXVNC3I+Szuv7YdJzD4NYL9xkkK51rhdQo3WZrUndfIc2jpbBX9Knrpp0uXG
NJ4R0M3T8OOc9eKzT5vOP/btEuVPaWuX5j4bevsrG0j7Q3u5dbMWhVefc3zY/RcKbMLsoCawGVl/
/KhxR73xU+iljjqPcBUPiq5msbNRsjnfsShbXGZd1VIHSO2TNUpnwrhMVmcPMg2sAn1IcDWIrKJi
7Q6oMtaOlTz7lb5e3SWLblfdmP6ZyN3oOa/btt3Hc+fro71q/WsZsrriPt/R0WCRl1ZPhpI1tVvt
r/x3yAx07rgx9D9GXcAeDePafxYoFlNs5XPuQHNCobadwyxwfnZ56DTXYhWEGCYOvof6KVXM05O/
uk7+m3KA6yfVnDZPcx008TEr1j7bxLWcjoQr+fEJ52rwWKO/JV5CLrazXDXOkF9FwTIHu77pLe+4
WJHyNwYtdX3FBdp8hwkJN64MLNu6ylVYZ1f+GIFrFVnhR9ccAu1DgeC/3rcouuzP9mwL8AicsEHD
t7bcR1jQmx8Z+0SGPFH59HUjjDybudFeeMAKQMLm5ecMN/NA25L2nbYOrT8HUdKgQZW37FCw7u0s
I4xv0s10kiT9Ai5s80GH286x7O6Q+bF8tLyyTX9x7PfTvWw8PvjEppR7J0PHtXWLhkDGaJ2Xcs8Z
EWF0hte6TCaHzMSbZmkLsbFM1o87B2v/uA21Dp5mYZZsQ9UnbBMEfFG5M62ofyj4vM6+FpN2D7qo
o33s5xPHmLhNOaEJJQ6zZwlEdEs0/IhKtPTY6TN7/B21Ue6cWk1g4pG2UqbPE6KPElHC6rg6CeVa
3hCiVAcnNF/Ftk4vvghrnb2ei2wTLlRgoiHg2tB5sI7DfpFUnaoQgdZoRcU3Dt41Z93czHcVurdh
E+AaGbdFE0/xLVqAIb8DalGOH5fJaiD7ipUjHbp8cbD0EDXNFojDQnCMgoUbzEknoA4TM5M50X2q
+6q7oewZmYe61OVjVyHYOc6iB8bDCcNVW+N1yxernahUJl1IMvJmolXYHa3BnqJtX9SBtaP8rTYt
2u9uOzXBPHEdQhEEg63RCLNrlVvmJ4AIbhE0Kjx/x+Suo0PsyuW0jm4zbNhwZPitqnzi1VNVmoqd
iobPdnajITwq9LZXGY6bbIP+ebgpvHAIb6NuLFIANrMKuqu2YHHuQqsV0As4l3FRsUqHfPPa99bE
Njjsb7qg7/qJjFdLlZuWw7G8RsjdlszZ2gpP0RiMlxP3YjUfVM705PDoKyvaqrhQ7MzUwJfEsvrh
E+G4QbV12rgBWBNRQtx5czPehWtpLT/NarW082RpTsqueg+9FfJqxNqIxIcNQQ+pe98JM3xY7Wys
SH+FrUHhbBCUtZIC35V9vUon/xbSNOhP6SgW9q20ad0HlNIwORD/cvYUbF3oTpHn5JD5KbrRs26V
G55qqNXeni/qKLdxKWq51ZhWs22TmfoYpogmb3J7Cn64NIrgZ2gR5QcLieux8ATk+7KvKlAa1MDs
a7May9ugPgOIyG3YkXtZcF7bQOdPPzE0IBatlrWl9tWH5sAkUsE+B5tvb9JBeNXdUg84mzDmSqxW
HeF27jRP4hZlEMclP88b51Gutc0MwT5dnfO0X/LPczUO9CbtoDuGWV3YOxznXPAcQHT+pq2gnG+D
trUN8SeRi3I2CRQ6OXYyJZrNBMRBchTRlfkRWxxIklrHwbzLhKgxCjhZ0CXwLoblxHnEJT0yVs79
quhxJ2FoRSkJY1JDam08LZgKQ+PuYCUFm6BCynLTCGhEO95yHZ9yG/NXors1/ETSBKfPllTPDEOE
HCBB6TC4dkY9e6TRyrlgs8L5aOp4zT/505DuBaf8DD2YEf1jlLpTeUakXXxCPxctu3pxFh9DGSyL
IHG7sWx3c9GQwzr1Y18fB2xoQcIpI4rpdzkwTsBfpXpOBmBb+SadKx1uZBEGX9N1IQ83JTo93qlR
c3IOlob+UjLpVQdcIq3CIXCQPaJNCi+oq+u5QLR7Y4UuEkAXh+sRj3CM4zIOV865iAU1hct8tvnd
JNzPaerTL2E8znUSIiXcrjW3woQKV6Q2nZmb6JzlNG531TxN35bRRzs9ee487DiBpLx9ihnhYz5g
twPTYSZCzhSsLMub4Zo6FLSfe3aQKk34jOj+p67a8quStj8/yrodb6HPhlS+TOGBfxNquYkG9GoH
A3jsW+6thOLYMo5xSFhtpT8Maa/P0ie/apsb4FfHSrsujRUYp1uw06o4yzbKWmKDKuAth2nFbwqR
fWn5kHnFWKNegJoRf4LUOvVnw/3ru1oz53dXhIoIg9jv/YM38tvOfMjkTswBrq6GoHUwLp1XKJUn
iBDmFuASfsvEHbqxgtoy03GiPGvvacDU67mJplnvo7Xt5i2XmsBs/Fq1nxepRh8vMhXVZSdVxU5q
B6v/BFqoxgsw0XTfOQV2sK2i8rcZbYRWT23FQ+wlMPvwo+saa/isLBy7cGck4LRsBcxJ57iIo8Qv
kHNvXCLl1m/pEM7zLR9ho7fs3DI4TWh3uPkG9kWyUFnANGboNqhOYxLjz+ik5wq0GbtYtkFVFo6H
iqbDkJSlD+pmBbQIDErJSja3BiSc4ZAYAtzmomNjGM6w7dyMVT98yKxpKA8hmgjYVnydziasO6Aw
tVxYtKin1GF1msLe57Kxu5uKxfO9L9goIKMg5N2XCpVEmWhF1vwu9eiU34pQ6eiRD60Tfc4Kh+N+
ktWq/+6kwVDeq1nMznU89HwCkGGq9WYea+LAzbJIe4ceV/xgZ+U71sAY7RJFLYFLmlosHxaWctZd
PVqq2JOAZD/BBfXtTT8S+MKVDIl94i8mew6zUtvc40ILEDUdX0J63yujv67BUjWjoE9oHkVYOiKv
MxoQ7CNIVXZznvupDZLO1dQjnDWyDyz28SEuClBZwYWVRKvxaglGuTdp1B7t7kKgyk11qEyWXxk7
mK/L0TFeAhbuPd3C67ZN7BNiiB+V1LuL7+K1ACcM5ipuItmf06AKjpZw8l8t6t5j4S7WrnPJtpJT
/vTv4vRfxsRmTDwVi56X9Cbhpcpbkw6WORPuYh85H0yb1HYbzhqBOTo0EdnzoumdIvGbGibOeJcG
gkMvFXnsa/Qtl0vc+7Eajw0Wlk9BlEZVkqOW1slgI2F+p2b65re/jEa/4FJ8h+vxuhsWaWHlkbbH
IzVJzgSAt2zYN0PUbRdnzinpisl7z/v35rUy5kXNZNO08YAquC+r4FQXjVIQLI5jLYIn0rNJBO/i
rGpu/bnU0Kusvv4kNZ3RdyQ3f3u19K9Qd1wE2AQ2vhyYoHAB4N4Zj60e+m1kgnbdx9VQ8F3SwOff
Ge3Nq0V0infkAly4iDlfMyN6TpgF99XiJH1yiOYqLHdCancPWvtH36EO+Pdk/aNUelH8ZrxLqBMd
MeYrSJeXTzdKYUbRrOGxxwDL4XhUSzaOG78pJDtV6fhmE41ruN6FxdKd+8rqwusakFB3r2SPTEet
TvaNvpFbbHtpWeA6tYfpqxR0Q7ZuWAZfY6oP37H1LUWy1GvQnELTlp8aMpCqHZ9sIY5F3LgfzMIH
OanIQWqvm16E5iiKWuafBUXVIN83Ol2oITPh/PRnAXXM+Z73AvsPOsVWr2aj7FHXP6k5RYukGE3h
dys5nOXbGgNOjQO7SDWVSTn+dFPlFle2RUz2HpZMlD1VqGTGExD9bqtAn2UniHKT2pCmS2AZpXXH
vTb0rXdEE0GV6JU3hRvgdVOrsCh5XPADOP/+uVkoyOHm4njyKSpF9V6S2V/mBlI+wQUE+ytUp1e/
leX4SBfKOj8tbeasn9y8dJK2kvazmft1vK0XKPzvTI/XrRHSktBfchZBNwp945WniW8l3dmgLk4V
NaTbaIwdwtpcYX+zCl28F7b+uskW/xkMubYHD5BG2yvVp2xbjexoKU4utE0PKRIyP5zu1I1S6KRW
1ne7ZohtdBKW7N5bB28f1Hdo8AvfpcfOlvZyGQSFIXSoHAMW+Zwik3btc+Z03g2lkOnnv9/p5R/1
asUxQBBjf6aj576mI9Qw4tBW9OGRrr/h696WkEUAlP3XNE5eZ+xctsw/7V0SY14+kiOIGUMTTt0m
6yz/abInE5wlXYjxvR3yzdaMN5x9kbsZ7AG2EvflSEXhwqnA0HYcCzu9w3xiHuyMhk4im27liFbj
ERBmqt8RUL/ZmJFB2lBb6UXjhmbcl8OiXcmDoFvFMZLCCffRgn97P3npcDNZiMkf/v2z/W00OGo0
CVFe8kpfzU5E4rIVZWodEUqW+maxFUJXH2fULREy3/7rWEwPiNlhzID4XbyXT8Z9VtUtgAlMhPbw
08wy3Y1rv3oUDRf7HZfH2+cKwcLBHxPI0tjEXo1FM9+Ks8jk5zgNsLJNM4BHD99gv9VdPL13IHu7
hbHI0dvxJYVphY//5ZNdRO0hdtX01NXCP9ZiGe7tclHbdRQxdQ85vJMt/ZfxMGL44JADDkXRa/kM
ge/+vI5rcGpU8Fhcbt127wxnVrnZ9IGZDv/+4S5//su1jQWSp4OVgNaHF/ry8So4pGhP7YD90iJQ
aA39xLq0Kr2Rq0pqW5w8pV632Ug8Sio8uf/38G+0LTH4D5zkjA0zifzgV/u1BCMXWZoygcGN+DWH
A3uVNbP91Za+/BpP1AmDVrgVAKImvqbVtFzC6f2zXH37nT/l7Wb+57gmYoG9gYT4y7T7P1VJ4ElC
x3w/OjV4AbegZpaf3ZLlh3BQ8qaj/7skHfa1Y4V16Pnfb+EvM/qCMMeNipUEf/8rbePKQXgogjo8
WXyEzxoG7a4Aa/wxatV7e/nfhuL0RKQGAvvQs1+9b9frbb8SWUhHuBaPXCwRpiHRQQk/NuHnfz/W
36ayIDOSYS5T7M3nUaQV7Dceq2t80kvHoqVC2MSJBWrhEC7wV/893ttdPWQGX04a2Jk5iL2ay8hx
gYMvDkuHspCXGFUOV3HLbcYZbOhDC0mcG37B9zAobx/zcm2ibca2hDPnj87y/ybO2PRIQNLZP0Wg
jL9MTi/pPo4ATrzB3uBfcLb/9TE5btOuQpyLsofwv5cTVayFHyIAgelS+/NGm8LdCj/XD2napGSq
pll9b43uMP3nkxXDokWhRM2TAnx5OeylOXTZb302wqk4OJkKTjFi9ySjO/zOd/LtD4nM+mIPw0GI
b+C1cbKkXE1Wj/RPCwiy30Ma90/EKvpRAtuGPjdEzPWmkQAo3nmzXAd5iJfb4cuRXz2kBLzamgHx
GpuWQQtCJ/PU9SH3UYcsXpHM9JZF4qe6D27bVnb2D9rtw0mxZvXJbqY5xXBb0DuYJ9dw1/AWKqYb
d8WogG/ZJcJzaEpJZSrQ/QN99fZ73AX+16yMPLP17MX+xFdmHjYUYAk8jIPMOKcCGtx4b3s0J3fr
lEr15KKnXK6NtPr4fmoxxeyiXHTEpy2q6bcL9Cz3C7KfYtr4Ma/xvLptVO+9abTb7dR36/RIMcj1
PrLvO3Q7JGZ8euowlug41enn1m8a9+A20EN2Le3QxwZ+R7Z1ZUEp0QO6vHF44NupCJ3untzp6GSV
M5XNoghr6EsTYDvwp+H3yJXRR+2nKzB0IpWPps+83y74hB92MA3WBqc99VTLt4oSuQ/y+UR7HdN6
tH1NeXys1A4NdzES2T1A7lmlG97GoeSA2DtyuYsKO3u48H6+NpxquLXx+pKI6uq5JIMgpxOMdmuD
uDmWnx2nqabEVMb/guehz2mzO6vawS3U3iEem/lqlLOFucev3Z2xVOBsVy+ghsv/b7zChhnjOpA9
TN6prburIloEBeO88uCqT0KRfTBAr7iJ044SGZcOC8RMmLvhTV4aXuuK2frjqHpUHnKq8pveYANC
pNOZn1UWUAFv/GnkspZZP0uY8kUSu179NbuE5lwCI3plf7DAR+fXQS3r+h5RlG/9qDy1ngeZxeKH
EbRR9nNOu3A7TbRXN0Z1sziTO2NfI8M0aTIsi5LU2+eZ+3mwOOquAV6JCNDtan/vIAM76952QO3l
whF3WVfEAdETk8LqQt5AdQD1NMybIgZK+7NzUGDegI+jva58zw9/D3AW800AYwe0otTeusvo3P7G
v4FKNpKo46IBOw1lfj04wV0aIGe6FMuJgYvQ9G25KKbjo133lFY3vvb8a81WO4wJfjVl8HUus/Us
lVg/+HGv1+9jFLRLswO5LX908Kv1V3dJre8dkhPI7EHvTODRUyBU4Dr0ynVaFZ3bkI3Qj60G7ZLb
2UcFz7zZVhaN5KsIOG2GqCO0F8QjUVGh5FlRWwE7rCrrI6tx6h9qt4V4i6wet2c+9NFPKuMWMOh1
Iv+HdpNeBFxMO3+qwOnnSYWsIE+YzMFP23C+OdbaoBKEG3RhMGXuRx3CiETTNA73ZT860TkcQP9v
2mKpn3tVKB/qcaesndfEauJvG2r9hEDaaIikhQS1qXNqlEsAMi+7dFWOzeqIdYPOwNCCxCi3XNU4
X4dfUYHE8tdk+V13n1ddDj8G6/kEd18HbbDx5difGiz16tAsk1kSnBP4jy1hbGSO2gq6a3x7fn1X
mZlu/uB5yy8sOGLe1gWWDcTsC9VcitJRt+PNusM9pAE/3jpF4Dz1vWnui8AK433Wx5T1F7eFSz+6
VcnCGNbxYxPa8weE9K0gULYbxuxmuEBcqEtohNgOakP3memfx1dVZkc3cdYClQmBgItTObjZ5wbn
R4gZJuN/IDwzJGMUZpccDKbKHvdffe591cFAoGJwJa2acF7Z6FpuhsHqoWJDCCu3i1b2o5CIErYG
LAslUAgmtCuiQp5ir/e8rYbCpICIr7jJuuFCdKHjF/vXSmXht0bO8R031XnCvjWOFpUjFE27aOI9
/OhNOWeIIOCxb2b0fbhGELpj/wznFMY/FsNsT88VxVVb9oXZZKA93ETlpny28Jz+NnUmfsyhnX8K
e48m2+UiRiiuI+Zf01iy+9DVWa5KneUPa9hiP52EYeOo81w8WtbkQZ7O7VIdKC+tJ4JiaBM4aZs+
zdT4a6gVY/FtriL7JlINoDlr7cab3K3ibJOvyzjt4tGaT0IM7ZfawpicmMXtoiTWln5EDOb97i2X
GL2Wg7LapbLzx804R8UvYA9NkfRt1AovmfArUaagf5wfuomokrVD0nSYAdUT491PlgPRyOZHWgdi
MPJ8josNJd3lgwvcIk8WWs71ncir+VF7Wf2hLFIiPWhbqvbOL5Xlf/B8Syx5wvkuHU6I2rLferlo
3XqvUtWHel6Dq0WbCDiltTTfulTPX+1cBdXepnbn7rG29Nc5Gik4+LX2b4elCp3EjKGiHND3QXag
jxFeR41juUk0t82nesisZ/oDjjoRImCo56mBX8XHPssNEYDnZtR5KDeQJdua3Gu6NklKl3/emBQb
4tGbeLmwkAtig1Llk2Ti+fKGRlYI87Gjc027XpxRDWYBOhy/lKc+VWY4eVyK9A4Jwmjverr4EHJK
YpA2dTmoa68gV4QUoCIne7qt6W8GgyucJCx0YG4CSBd3hguh2pZ2M5BMMEj6pwDUiutaZGLexy1J
9tf+iI6k7NNLrAyWRBp6Rmo0FoU3PKD3i6ZLp78udzN0yOcRptxX7VGG3BEJpIkXCGhUC9y8YZJC
+v8gi7QbaRba9ZQ4VgVunngQSxwKM40PqChg/FBdc+6WFss26B9uf8QlRetdU/uxoaE10RpwOGI3
yTxwhOGL07R4R6CnWIlfOTpiGxLOz8gvGoNv1+gbbcX9dyuzDVpl2wzPjqTwkawtZuKPtqzLjN+0
QTkXDOR4OEZOz6XlzNUJiaHTHF2nS7Mr/hee2HQW8TDJ4EIMjiH3lldxPphfl66b2uShCvSj0+oK
Mc3Q2+MGl4bnHEPknz1W3wXBeuE7iGSKNdYPQQ4PnQfkCrNFDh3HYNPSPj3Bie9ul7ELu3Pew5pN
dOhF3vNMH784xCuC6y0ylmkn2oFEoxbH8vPE90Tv23jGJGmyOfNvgsqEKOWzKPsi/MH0iQqVW26Z
z5NAe4M3IXEpqOWnuZVLebDsmCZ3P9qKnADiqnwMhF7aHOvK5DuazRAb62jwHkHAru1OA2+ByDDS
bN8LsS4fcY3NhELMHCN3rovO9dRxTqOybSFbOkohqgeLJqu3z3AbxJsOOfg90S7I9hrlODed8Nrs
PDgKGaW3OH51HKssfs5Fg6AUW/AU7mn3lujr8jxVfF8x+22rDmXwBi10o8+geyU1bO00OeJZJ+6T
Nh2dg42wy94Sp9ATtue6l+dZSKkD+R468ibFTpYeVAccMSnatChPVZq5LETjzIYIBIXzq1mKkJYz
GvP2IfQDx5xzJj3pII1KCaHIkay5KIlH/Gui/QV6pnogYIKjYBDxtTkbFyfZaC5KjQoO9pVdh/xC
ZBJASuB0OpLjIDIL1S4E8TUJmpUjXa3witIETSvohNHIpN+GxTzZl0ldom8Co7tr/Di3PxZzGzn3
YoUZm8RGFiqxhTYAgIO8uqpmNMfbeR2qu5C0jf4KdqmmX8/GgeKs1azfoVtn/SnQoxi2cd7xF0RI
7z43EorfJ7tzUoOEttEsAHcs6e72Vksqizcg2eIiOpIcM7ednu/okPvVyUVgItAfFzJnA887cNJT
bwjicW0ARZf+E6fsyMUKmwjai08twSmoF1Q8ZVtnqst2j8s/EjvEGNaHSpDt9y3O+ScnXeH2KUx+
FVrbjiq+dQ+F1+FowM7VbckLY1gyQGV7g4tl4Jgia+tBtav5FPeiLq4CFBwV/g96Q1av2b9jDqfz
prJ00167q+tWJ9+fbPRGouWXax2zjLe0miKxKZFhmRt/kBxnqL+VFjDtiqNXkKkm+gimwvoKj9BL
v61G9bca76s+WIOy43fCDv92ASYiGXwllc6LkeblXTugBzyMOvNP2TSc16nWH11HuZt0tPy9LZff
w2S5h39XFf5SxcDqSx3QpUhNC/5VYQiyxGwHTUXMUwHeedE8Ez3DZdP1MvqUpvU7Rdy/FP7wB1LA
oCKOsMF+7WEBSNNRekyDU9iJ4ugWa3lvrSZet3UfLo9uj+Q7miN15RYjoBdy1fi2jlPnn+3CWt+p
v70t/V04++wINEsd/w1Yhc+tK3QTBSdwZ9Ox70Z3X87Af/BykU4BA7j/RorwD7T/afROyeFvQ1OI
u7T86UVQmHv5SztweukV2OEJRwTfS46Fe7bgfi8oy3IESJvxS8RruooQze7//Yv/7Seg6uj+qbE4
riNeFZI8X8WZjBYEfZZOty7hoVEyjTLtaFNb44b7ZjluDNdWB/k58glIETMdT81udEtLu57fmfXh
pcHzqvrC+yfhDiUCpe/4VfXFkHmngO55J5JHo/Laa6fZ20rukCjd8wUfipvHNVy2vFfuOcXRMCWd
mdxjFVjELMO1wtMVciz+XGX5JfCPU0SUUGkvCC+kkp6ESGGv7T4f+62bFeEnIqD85ho9kfOTcmSz
d5d8yQlKq9g/9IJJm0Ye14BN7CAPf+iisnCv3NnI+bo3eHt3i19PrMehKjdofZu72Ex8lxML+df8
reo6P0jaNfZ/IwtK/ZNDfNRnm4bTct2qOXgKNfqmpOEU87vgo+YdRJhaxf4ijK4pAMRdccVnQmmu
rn2M96wyGjhIW/cQoeeQEDY1sh2fC4Tt62nJUefv8ayvVwtm22bvQAV0djm2k8+LiMf8c2elKAKp
StAu9McKZdW66PSdZf2XXQQdAP8GM0IX9rXP0fOijqy7iMrdOg2HzjRCba3Zss8o37qCIlM5T7t/
T+O/rCCGhGgCpJnypPNqBQ0CI2zVGjxOo3S3xZhnBxPQys8LPz+7zjIfsGsIjuG+fKfB9pddWtDv
4j+sXR/32Mu1Ozgznt+ZerPQOt7XaVZ+R4c1JQtA8tMIOfHiPl/lf98x8D5SFL3snpfX/HJUz5Vp
diktQQggkep7XQsv308EXW6MGxkySk1KAt4IZnSfL6t4D0Pxt9d96VXwrz/RAK8eerHmVUejxUNX
87BvAG5cxfNi7pXRUbMZ8j79mRXtcGw44Mp3vlFvq7NoPgSyGse1URS8Fkc1M1VG7v7hqRq5hBNE
QrbuhjssajMxmKZEaDfKzexymQiLKbxB9VH/5yo4mzGhMHQaLhyd14oG6NoeCaBxcIL36O4l+NBT
m/fXVYQ76N/z+u32TBAxwUGQ7KAh0eO//BL/11cYIgPxYuXTMFLunPZeg8qAlRtTU5I5YsfrSdZF
heSzx44oVFWqD5CSdb7HihNfm8mZ3muwvMFxQahja+Y34FtFC/11jwwIf+MAxEPU26ng4Pacb9HX
WtkhrMV6BR+4L885/cv7qFa6vhpt3LdXfhP6y5VcXblFbcJlvnKKfodDIn3vx3mzIPnzWItAhlAH
efbrFgXsHPLJcO2ewrzJb5RLbXiD2SqAQrg41xYqxk0fh8Xx3z/Umz3vMirl8ovChWhQcWm5/d/v
RHFTDnKc4hNciegeUuvsJ25nyu++jyc/kZUfvzPi5Z/44juJRoeToc+4l/iE1z3pOYvjNJ4JPCWI
zwVFjSPrWCx2muTsP+07g12m2cvBAg5Gl5Bl9rq3DWmaSgNwMy8/W6LxH8zgrdeVLHDzGPxu9ISz
6Oei2/6AEeDTv1/s28cM8DjHSFfg7bikc7x8sRn9ArCVbXnGnXWOI5k+QxURe8+BG//Osn47cxiK
uugFx8uv9FpTIMhqZzWO5bnuJorcYTkhni3U1ski93n1291EsGb/zqB/ebOXtiGC1IvoEsrOy+db
B3+gqVNV50A6Vp70Yebe9lGlrvIsq1eo3oUzUphayvyYkdAY/tcPCZIGpo/tsJ499O+XP+//5m1g
4yw0sQ/HyFw8keRJww6k8UbNrnbUsdSYUhMdpNPOysLp479/27fPDurpzw0H1pOI/+C7/m9w9gzj
rnS9T2nWwwRxO0eSwsAFPxsyc7atsT1BRjBYc1Fo//732G8woZx40SoK0uuwSLNPvFqxBGl6SyfR
bdlLs3yus6pvDrajZ66zUPVPg6Gbdj03CnXJkGNzeIQwgzqiGy+hbTqES7z1dTs12WaFmFd/dzC8
uVfgfDL7UMneO4ZjNX/59x/9dpfhnOFfuF2QkfkevFoMHTFPFFT9jvtSeh1S+fmydLneu0H/a5qF
/x6M7+3aY7iA9xP67DG0Jl9ODmeaac+qsMMmg4jRp1r9W7trtdcY5srk34/2dvExFu05piIMRXrL
L8eyofWUM8bmU+YXw0M1aggvtvUnN90h32BnyAr6VBTL9M594+0XljeKjoiN20O4hGTg5cAj6lK+
qWSk9kJO85lStbvTXgO8nHvXV5VTC+gRVDZJhD0oTcrWGp77dqKKL0WavSP8efPGWQQow6BD0kpB
Seu9/GM63FQra847OW24PA30oe98L/PESQp/ei/A4c0rB1d6SXizHcI2uRW8euUIrwlebZH9UDF0
Ca2tdO8cCyZefLKwmZExFfYVZnSi5+t3EJNvJnLMLov+RKCG5Av2OsFc6VYVDde20xrOtZu4rJ0b
r6Hh17rTXdhF74BQ3r5WhkOygN8PpibK4ZevNYPQOlOonE59GZptp5fynliz8jAbHF//cR7zZBc5
EwAhVC/sqi+HCvxeQvlsppNb2OVB+m66Kyu0SzKjfgyoxL2VDpbH/z4owiFMvbxPyhiv9gWkIOja
A386ibEx8TZvwhrnXk1qUkI32K+P2arUc6nk/F6s5ZstHNgRuycWcwpUPmy2l4/bUQKL4kqsOBPX
9MlfM/cDNXCC2b10sofzUmBuwgokLXdTiP9Rdl67bSvtGr4iAuzllJRkS7JcYsdOckIkWfnZe+fV
72e8TyzKEGGsYB0FGc1wylfe4kfq7qsTf8eMER1AIWBjLibe4b0gUZrQ92jiOZXbyhYiGTpWaC2E
tW3SZP+gVLcrV9XlbgLlaHFfgGgCY7QszEVjIsWgNo19EZXJIVWMXvPQH7NqT6Jo599en+LFUUG6
G2wyGB/EjnigxRf48Ehi5EeXRbHqY1mVQ+baUUlbMAhCmrL4qvyjXM4Kf3lIhWAWNKCqK3zfRXoX
5aje2JgFH4EDQo9G44qGJoRXekC4YgeHMqjalVmKE3gWYGIyJyRfBYxZIxha3EXAznOfjdQdZSi6
CgRIq+32ZUsX9t/1uV3oS3LRAZiyQWqrzI9W5fl61uApzDiWx2NcgQvbR1Jj5l5EPTz6L2hG89k2
mnFyvHkcosRDBcf+KbN/sxNNqviR1vcQ/S0gAJsu0s/WsBINXn5sS9z95PWkepREF8sgNVY/qkEn
H8uMiq+rwm5wVcAZT3Y3DbdZMz1eX42L44sEKVmS8KOl5kZF4XwxkKrDtmrE9DFLx9E6NDhe37eV
8T+Ef8MbpAeU7imuNBS8+iG+uT60+KfPvzhC7QB3qWIgnIDG5PnQSjgY8BXwy0ZmsEcbI4Pn156M
EXGfOxSewpWVvdxgYqoAvalu012zFjOdWy2xS4jBR80uav0Vnz/Y+ugeQJy9Pq/LJaUmA0UOxriO
pvry8Ni5QbPbFK4vRDTRtG3RD0KwXO6St8yY7HEvkbjVT5klZf1fSJLFz+vjL+sjCGTqOjfxe11I
sZZIRJl3DWso3T80slrtfH9SNtQxCuR2ED6bmsra9NC7b6BaojzUt9H2+vDLHSyGR2kMoW60zghg
xPJ8uK5iP22GQnOQh9GS/KbISSISJYOeadvhW1+Hzsp4y+VmPIOCH7ViTosoSZ2P10eBXPPyh8cx
kLKfWqLqCAoa6jZWkR3xfNiKvwcsuG90qU+DL77172OLMhzPvY692+IqScZKanyVsZHjiPFrDKsD
bTS60lY5/2iHLH8dw3p8+/ICk6ZCfHp/bh1j8eRxt8X2lNbRMfK55dwIXNw3HZIZgogjmpIxGI1g
5T14T7I/nlUmipEzGqHQP4gzDPHRP3xUEJ50DoI5PqLeGW6bMvTxoEzaR82K2o05muktom2l1yFZ
rKDFBejR6kxnZbU/+dKi6AbqH0VGnv3Fj4jBRlUNHc8jVrXam0Ov90Eqxuxo9zogR8OPx4NjIYJm
OKB9r6/5exq8XADyLrCvxHYAUhe3RwMKTJkR7zsiVFaktwkoAoxYAxqi6JIF5fc6BRNI/7ZG/3Uu
53lfTiHnKwkkwBft0MP9qtVp100g9KAnINWQoetc6rZ1pBcQ/+6b8Kv0FlGeg9HJJUSlmDh/sU9q
ZU444zJ+mKma9g8xfQ90AeyUBjfgwvKmtpDe+pbpErry11dLHLnzxSI7hedl0KCBKLSEYJta3Nhx
gvWjVsj5rq5yOPeSBCDStaK4vWmKKu0PsV6ba94IF7kcYZLIU21SORGcWeIR+LBP2wSUTYCb/JFs
nlYholKpBKuuVMllgkAGnmRlf4IxAc2ggvR3zVo1wSnZzX8KjuwrScenv4bgjUI5vRD27GLDNtZo
4Kwh4W9mkza7SjbPB9pTeJcZXVl+ryibtccpqQk2gEH8iq0Q9SvKDmDKFCAJ1z/Kxemhj8QfGEBg
tykmL/ISacQ13FHb4C7COO5VTed43+D65kLYT0HCJOV4q7YWKINCW5P0vngS4FfhGQGo2kIIEu3k
868C17LqdKoHByspsh9qV/s7DHCAQehafwSJuEYhu5gqGx8RVkJl2K88xYt1VxBgnHNtSg4D/oRe
OAzGg1EVymnmN7IFhOza0L7BOw/XvvjFzmdkwdnBb5xsiJ14PtMREmxT6056aEZ6a/i32nX8pBnd
NAJHJP2clUK2PGJdp/fscMzDTT8h5rGzMK69meQasIw5dZOzrZM+d95iaZTnmwQivr7j9U5pBvsg
bdau989+NT0GYU9E7VpZnppy9q06l+b0MCELYSJCMajmN+B0tiyuMav5i19ChpgmoszlSn/js6GF
TynGc6pG7WWRaZTzlPhFG6SkFJl8z7fJIk/DkO27hFBM7IGI/h/+fWumd5cnk+9EyVWAkin+Gcth
Mx8EeW1PGcJc8qS52pAUN/aUx98gwedodlDzujFrK4qAF6n2fYJrCOh0STf/mjVv3/WT+emvwUtF
JXihzHZRiTRU+iH2bKaHtpFC6jCCONfjF/uiSzzLLqgHVWiiOPOrnAzY3gDsbWIPvOAcP+Ag367U
oD47PsL4XLMw1VRgkJ9vYrMcul7O5OzQYocXmU2/FfxdNyt8UL5dAPDGUhFDkEMVaPz1pRDP6NnL
Ad6F/i3hFAAaks/FM5uCLJBrRIYOUmhUt2aoFBNi8tYfvSmC718fin4CtXfKT5fusGk1t32UQPIY
0I95aargNZ7q7qT5pr8SPHw2KarslNh4CsTrdL6eiD5WaNMH5SGQZHUn/KfRBAyhBWelEFG/Pq0L
aXqq+HQvbAJikhz4rYvRKuQaHZX9fJCgNew1LZWMTZ420dMUJkXxgmdf8XOiN24/d73ZfteENrQr
U228QQk+1we3bJXgh4R0uX7UUzhkYONjlDIivPP+DWZvfe+0MFF2sdJo8vP1H//JzuMKEu0QADhk
v9r5SjlNg3iippQHYMYa6kpWNox7yg7B/SDVCiqovZY9T/gGliCwM3tY2fiffCiyQzqavFPQkJfO
ExAIZkwlkvLQVln80IWZ+djMzfBTkQft9qszZSConTYCzeKDLJ4oqah7vZny/hDQE9okLRgnKaef
XmtqepIkMzzJ7fy9U4O1rHuZBgvnBC4a4jMSNPKWRYRU5b1s+Yi+HaANRXdZZ9FzMnVLX1nKi3ud
fjWwUtE7QGRHXSahrR2ZERDA7jBbqbIdW/DSeVDPN3BJMT2o6+Z2DKq362t6kfjCHdXpoRH2UVQA
mHC+e8zGSqzSNJB7UOUI7GCbVtsCZb0XeQSwgCxNYT0WZW2gAuoHxMJJnbb/Xf8Jn0ybmIP5woOm
P7MkOzbIpIWg+p19YEGIQsENfouizvMxxq4z8QoaIG7aoQZyfdjLj2oS7GAYzKR5SJcFSTlPYmMg
wD0U4JdDV+ml5ElrEQm+PszlQ4U5Ku1CCp/U6MBCLl5rKSrRfQS6eQgdKmjfIbEAl5xRxyxe69lR
kM6OsL2M3AFZxH3QaFK3c8I8f7EBbBXtbdkBK/x2/TddfnSbFgYm31RbqOy9/+QPEX9dTg4kO6k/
pJ05ouJhVGBH9WTcc8nkmgs9Jfnnx/6wpapW7rWWysD1H3C59vwA4CgEtlCirKWojNQhqdgZ6XDA
hE77T5skDQn8VJ+/fKBsW4QGvB/CQV4WP+PDPFNzqKemtPpDL0gLqZa+go+xt2o1lnd2S21QaPOt
Bibiwj17j6lgESkBpUBJg3t5caSisgXjb6rjYWLTPtJqLEuPjyHjKl4JSTGJquRLZLUaqlLA0YgX
FQHVpjEybXxDC1R3JCuJ7o1ICg95r/uY+8JJhLyCdQ6RXtI01iZTRl/2kLRDWqsGjYa8NHg5nSis
AeViWXX8LMOlKrwxa5VjK0gAAElGu8fsbfbThwwnqfI5sScHSDB6hLNn9W33EmC7yj9FZF0+owlZ
I4c3RJH+oiME2z1wnuxbROAT5ZdSkwr/m3tU4r1R0gbkIKN+MO/wTYE0UY9mbbq9UsF5isxQzraI
qbVsMqlo31o/KF8hNjjloTIK7Tc1lGZCsyyv8FYFOqTkG1M0+7yyom1KQbpLb8oRo7c3QlDpX44I
qXMr+v6onbEsmFrbrfzW9Nn4v7AYnTs4mINN0V1pbSRyrdm56eWOJCYwlP7OGSNVWB/59Xc9npIX
jFXiEYSg76Ao3TdGjzJwnYw3BQC1F7D+oDVC1LF12DVjRxWHunf4Nqujr97EnR6P/5IYpP92HOU+
RZoMjsceRyzgbI0xINFcW5p0Qpm1f44R/Kt+RoPTP/qAFv1NrRul6vbWHMwPJc44cJHU2hoe1TJM
JKhFWvTsk24lXmBiw7mFh1XZe+ij9NqrOKMj10TYObm5EWX1/1gklCOrMg9zr4ttQW7ILPuXn6Zd
sRKZXWAAKI4gsYXMBuEG9Yrl7YFKymgSauIPrg3yKzSXIISPUdoOHsGN9kNFA2jypBh+zElLrVH1
PcSpxAYrO/khNZwA5Xm/7UbAEjQ3dlnL7PdxOGuQWXHVltEDdbRyXruHRQS+OJb8WtpBxK1k9EsY
QGJHQT/J2KhYHXrLJiCqHoByXKCB3HXf/cgav5F6FlTt6+y+oYV/i7qzcmhx3/1lZNI8fTVsf7dp
5qXn/dG5iBeXExT0HLEns0ZYGFBO7OuUViZpMDZOoEwrb91lLZKpcwNSdmU4hHQWoRMYasSXrbw5
cLz5UDw/EDcKvXH+ghfsHzMF1eDapuxspUX2LRyrcOenpqGt7J2LYBFcgAwySePiR8xlKdfgkDd2
vd/Q4mwm8wYB7/6EIWW0TbVCWRlKzOjsc4tyJyUFKjfkEET253e/Ss2IiGNA8KJWq6c0yZGs7oOJ
myEtwkrx+jIsf1x/1S4CGfSUqdmwyGTllIsWL31a5ha4G7U66EpoPMEYK/aZHEsntcjmf5IUoHyc
lMnavhb/6tlEMYSl30gIToyBLs/i08Z9ruYOjL0jhgoogKPha/6awR4hZWjG7V/A6XAkjchoak/R
9enPAGE23ExzK0VCml5eeXMv1p3+FEEOFRFYPqywiD0+vLlziodqEFjGsQlmbT87kFfbVJc2itpJ
yD/Shr2+6OI7LqYPOIHG8Tu68sKtcO5Nq9brUD/WvWFseQ+Gv3Gq1spupsNcbGW7iZ+CMCpjdA8S
aGnXR7/45NC/RBMFRU4evwstKX1qcLDCFOHoGxzijv43cLB6OGIHiXYuZePsUXcKaU1x5ZNFtjE8
UJFiJOfn658vslGNmt13tnpE2NzxMsWO6teUQPFvGga5/Boj3/Dt+kQvQkZoJTKgBYUoFvuhZW4y
hYB7JMdXjlY0qa9IL4CTR3n6ppks7S8tdQfIC2w2dDl19UanWVaugF8++c6Ohe6hQbFNaAMuDlcw
NAm9OU051lFQ/MjGTntGBVBCuaiQbpNslPepGVQnUJxttfKRL24tQke+L60jSqMAcJZXSddmVF8c
5ZhM7dS4wDXmF7V20HENqFKuoFIu50mcKrzlxHAgusSO+3B+9D5q/HmQFTwV/ODNKKDRehDONLT9
/XH+SY1b98osQIslcPJgDbJ6+VCIMPnD8Iu5IuM0FB0vwZGrQhS7pWKbVHKLbTQR9ibnVkVas8z/
VYgqPwM0UIf9qI7xysf+bMUFIwHUAX/oBZwvwpQBRMlHVnzsfMurUGeG0ahK8q1QnIpWPu8nK06j
geo34g/kwEuvxiAzM9msILiHsF41oNc2AvRFFuzpRZoR+uB6+9eXkjk6pX7RreHJLo8yPCKqdgDu
SVUuSQlxOBVgIsyjNPuYegQo3U6bqYtQ6SitaBOWqrFSPv50RDSF2LKUjciOzhfXNlCBLCidHrU8
K7cpYEy0GuRceSqd2tzCj1Nvr98dn3xN0nsqTLzItNaWX1PvFF/GmNg6VkrqHLV50LJtJiW+jN9F
W60M9snXBNZNyxH5G1EcXpwfU5INkLeWekxM03kYtcR8RkR4Pqj9XLmJnKPv0BpJBA3Vt1ZSv4t5
EloBjsGkjFsZqoX4aR+O7tCjU1xnc3GMi0BvdnIyytSJAO60rqXNuby9vqwX35HCNzuWIykQ3rAK
zodDjaojtJErZirELBU/2oNbTI64eIX7FLn4r66shS8P/ADaDuSi4E7PxzPr2AogydZHA3rnrqw4
mRAQW4yJNWurFInylkhh9F1Je+3p+kwvFxZNI6HpJpqUQAYWMYXTS0ZvqFN9bONWfZLNWXtIpCzx
YlTK19QhL150ZmmLbr3INCk9L/puYcbN7kR6faT7Zu+NoE0ONa+5Z1R97s4w3itXjau1CvQn3xIx
TIGxERKAfNjztYVSl2V5MAKFzvDg8hB8kV5qVAyee9SxtzhrdCuX3uVFb7FzgK+LeQrtWbHmHzbr
HEa2KUlKe5R8Pf2GpLdf/zVlNHRI5sycKh/KB3r86htG9rPJ/Lje81j5oePadlTQ2PnqF9Yo6lKJ
IktB8XdZYcUyhKMV2tOxRnAJYqCAKQTTX8K2tfv2sh5ngUMU3GAecpENLbZx0WZdWKODdQyoIWR7
dQahH/eyX92oQ05hNx8pkm9GLbC21WxK9Ys8E87gAVDo0+SC5yjj79cnL0Y8C2H5RUgXKECYgb7S
/D//FCVcSD3EceVYjm1gw6FQmhQRFVKk42xgKOaFoNAiLwjzqL3Jybztl+s/4HLP0/7g1gJHiP4R
9fXzHzBl9hTQOxuPOgLrr6OtdblHByY1b+cqUvVdBOJt+GW0trZaTBCX1Ie58+gJ0Tm4UXT7RTNv
sfG5sFqDfCF46Byjmo+pxSewjknXgC9wJcy2qtzLhiJIfo8dglLbIJiL+BtGK4nzrMS13Tmb0jCg
6IupWcrKjb7cLHwS1BWJ2nXs0PmNS8nkUQyh9/7wEKBQpDdQGyQSRzcK28a6tQtpeADNBaeMyvwY
mMp29qnvpu5cWVWxl9qw7dyWO2NeO76LLcNqsWUIkLgxCBoudN78OXck7O3wWKOQN7kDFezmNkw7
nIdq0xqO/WRMJ0PBkm9X9hP8sesb5nJduKRkyMZk8SKNdxavbENzVWFd1LvK1sqbjM9g8hjAcPzb
51Zwo8IFSnfOlCZJ5qbKkJcQBWJ52jitP3qKVq4S2ES15OM+YkEsQUkRzwPlDXOxj/I0kfxQijHO
xEvoFkJlNbkhNjFrz8MiD2LhUTSlUWKDEbR0Xvnzo5K2zoSYVGndWamEMZXeWdiB9kaCslGaAzDb
9llemF4ezW3mTrPpR141Nlb2tfvy/3+GaF1QcXiHtZ3/DDx+50orJPsuMRCTcDOJH+0ifNX0KAWh
fbcy3OV2Y9Y0SSFaWA6Lu3gUnRTRPX807btOV5G6SSal2OuSj+dfESZelUbjxpIUE1UcTLBXXqrP
xsa4nfYmxRwNMNv5VKOuysqxT23smKlq73NKV7Sh/EHdh0kdSLfwjgLHDaMpfxbQrjVczOJuFCsN
zACCogBK0kgQF9iHd1LHMLKfSEjvpCYzDnrQ5xtuLGM3S0rj1dMk3TZhtBYOfDJnuHTwRGlz8jQY
i4BH4cI3Erl17kjH42qTAvJFtaorp42pR/ExaAa8LDCpfNLqQVFXDvdnMybbBX0F/o3bebHguFtC
KqTYdMcxLbeo4KS3U+xrJ3gbb00e9lsq6PZu5UK5OFcQhgQfgSCC3Bdk8/kyg3QLxhndn5OcBBqa
YrHe2H802VdeCkPPUjLt3sncSOl78yWXkyn4MdYlDUr6MNFjZqfGM3Z7afptnnukPVMjmAzLnUYr
D96gnfl1CZh4VjrPkUshhCv0JK/P4HICMCnYIGBAwE/xip9PYAznFJHb0Dx12PDCICmVxkLrDsNW
2bNiLStf2kyTW1o2/kgrCKx2i4lR02kIIV7/JcvNI5JIKm90yrkRTSA/57+kcEZsn6iCnyY8lrAk
daQZBh5iLYgDIeE13JSVNTS3OHfI2S81Kh3ceq7/AkPcgh9vY+phSJTQWyQPkonoFl8T6liO52Ul
3zm4tASbTo7K4HaOwa65cVdZ0sYP5uQY4wAc7KlqKt9RuuMScSetCYzXoRiQDfASh37XfY3ftI2U
SF5Ys9fIFQYNLuyOEfsLtP3zB1xrzBEfJQZ6KYMwNLepAqwUQX851J4yf5iNm3Hsxx9GqXTj3vI7
WUbZsO76m8DIin4b6CGmx60qBw8NAXC4gz2MBmabOsjR2tqcNrWb+70qV7SvMhsZ0C4XCR2UQiz2
OhbPQd7xpSQfa0uXdluSbCSjsXAl6zUDIyJ9GFLlKZWDcV8H6Fs8KFqj1lsccDV9g7ZvZ/2Mh3l+
kUNgXUh0QHu+vf49lidaRQaZW+w9waBWuSy7Y4VmhXi2h3cBrqDKzlD76iGoNOm+wSNqY2QIwmIm
slozXCQ1QI5F4V1E2/iTcZ0tdgHybUPWGKVzZ6O36RVS0uybvGCO+TSaTwluUF/sLzAi4RB5vbie
CAOW/ua5E2tSosbOXZcb9sZHc+6pQ75tQzxWNiub/CIGYjBguiBemJzNeRPT//AyJCPNo6YuwxOg
sFlBSiUC6hXSatXcmcbfRMVKLuxNFU+tsP6ysBC12klONpERhkdxitOVk3+54PwiYEA0WcUaLE8+
cr80h4MhOOV2bfyZAiX9TgJLI7oRmE7k3taK7yIxOD/nDMi1h00LLTVj6QZALDRGIJKCU2Fo7VFl
2B0Nv+hgDqOx8ipdDEULB+kKochPoYx+/vlqd2Hvk4WY6l0N4O++U6PxHhJbhD0cUqfXj8vlUJRz
RWtT6OQTX6nnQ9W4k6OFoKDmN5XFdnJiJfY0p3ZO3GOTtDLYxW0t5AGodZL+yBDKl7tIVpF3yOlu
HAN8GLdQhIHBK8VwgEg/31R9adwo0jB6XW+slbWXLxaJJvU4hT4VKFaqtyKk/rB/e3ynO0BN5jF1
IqRS26Zytn3rI6aEnnGbuFKJHsQgqZ1b6+H408kn6/H6Qr/3XM/2D7UWGslAQDRASBdxThUkZpUM
Sk2qAinca2YNN/Ah1PxNmfna41SgqepWk1KGJFgoO3tw3zNpx0JSJnebKDWlF6Uzy/qUqb1C3J92
AxZZeqEarh0b9M/dvDWd15ZcOnc1wCavfuBovbUSoy6zDzJXgCZQ0KgbAWtZllTHoe7Kqk67kxyi
trVJG81J74Jqyqbf11fs4oQzkMNNivQUrUYulvNvBuqioz4bNCdKJO2ha/Blr5NIOfhgj/7XISe6
/fJ4vOECic6FKoBii/H6RqkVM2xOXT8XXqr72W8eZHXCIjJ7zMrCXHmpLo4eKELQUgKXBGXmUrlF
whWamLQ92XM1HZrIRK92NJP5N+lf93J9bhevohiLVxFUH1cYF/j53ADDOLHd2O1Jrmr1pMSjtMPu
wz8i0K7ums4Y/6eG47SyUy4GFbocoE0NGF84Tb2DKz4cOiG1O+CiKZ8Ca5495CIxRgJ5eqN0JRg7
cD6W1ydFsmIycrE/xagEp5Qzaf5TZzufKmrOKp6trXwqlRlUoWRE00+QhuH++opefD3uSkI/wVuA
8E7t5HyYkkaZrkmGcrLe5YrVXM+O3Hzmk4r081d3JmPR2hcq98yKjPx8LF0mjI4wlzyNkZ4fOAMo
zwl3QyN6F3Y18/L165MThUMsTXB8gzF2PmApRxTD4l49oafmyNT1FbQW0NwNkZMKhrV9stTTZ/Eo
BhNGwye2oKQt67OTnVeJNRnJ/ewHCELHNTXizejEHT1fIRA5V5XmuE5s1K9FaSY/QAEhbgll3UQ6
zYFFL1FylD01GNtvGnCl0ssQx3xAtjQdXIptlvSrp9yLOppflOnfZszYilNtpf0v4lM/y3dpV+Kx
2add9or8u/2tHjVCYUQU4QBgpxqVbwBjpXmNnf5O1z17FOjyilKgoGOy2ssoxq/DEVBDoJwQipMb
h1SptjH9MsnZJrTRQxuhysHRHyi4BZA+gkB/jLUSG+FYJ8WhUYmm0KFGGlbdJxFy2J4SG9boZlnS
IPffUMP27Aoty9diyLIw39a00oe7LO1HzHOnoEKx1TUitei+FWhkjz8J+JVo4zftKK3cdhdvv+hn
y7TFRDmaW2hRVuEmaIakJLCYkrB61mOzQi8VGb/bCt4gH6CSg/rWt0QJuOahnndf3dE0jghwWGJR
yVvWskDd2QhJlv6JZ7QAY6t26Jj2ArNALg6U5Ppol5PlrSewAqhBG4m77/z8VIolUEaFeioxfUeD
OA23lo4KuyPF0a1hJ8Ue43vcntNkTXht2esQRVxwakwQfhEVpGVAZ3Z4qXfhrJ7MNoiP0A3xHUtD
rIVjZL/csBpQ9ytb9dRWMgo0k926dLabtQrBxdtNYUMX/+nkRAJ2fb4AOULiehf3+p0PdOCh6dL4
yY8MzKiTYvJU4JDKyopfvDWUroUQKu06nBvha5wP2DsFtnVTG52cLJn/VXX8cxD0pGRsfQ8St+7F
c/xFgS3uZIAQNNHxdcFhDZ2S8zGj1ka/v/Hj01BI0THoRvMPBry/IsdZYwpeLCcjURZEYYsnjaVd
JAST5utwv+TkNOPZC0lb8ctqo+XDZHJ6g+4XFh3tqoUiv/7samJMWFDwaOHbEDIs9nBX9g1OFH5y
Qtch389BJwFuGooZCKoUrIQnF4+pGIsDo1ERoy/yrij3IVLoQzxiwthMTqOP9D/6DspvTRryP1oe
9cnKY/rZWFy3AleDOzec3fOvVgCyzQJdSTibJVcq3PCNb8vdPlakeEU66LPPhk2UTRSkEi8vPxte
4nQ//Szl0inFtu/kUzSgKmMgPF9skbpu14hrl8cA0AE3DmMSK5BtnE8OhYTAAlSTnDC4jl+NKLZf
EYFrfFDAccvpR//YDaaShP36hXd57fAFOYKAAaki85KJVf/wBSc5TVP4tnxBpw9/4+eub/u0weAY
nHC7K6fJ+mXiUxt5WazPv/LKGl9VqH0r3/YizRO/gkBJF8UR4Jfig3z4FV1qGD1a3ix4J4+PaLif
jLD6LwkQyt7XyDq4mJTPGhr64BMpcq2Vsi++t1CPoJjMqUFyE02W8+Fna3QkZFGmB71Ni/5IdUxv
txXQ6cqg3CcjL1CnveHbm5XFv/jq9HapFxBiUyuEg7746m2LCUiNrfyDlUSVbbp5JSXPmlaBovKq
uuyLHqhkCBKltSblmyIQqMfCN7LUMyW81bzJt+P/gNAXrdvjFOQYLnm0NRyszEinOwtVHh1Kn9X9
Wfnd4lI+u2KoovAkE5yJUjj1pfP1GqySAnhfdfcR3IhNMU0dDeEQnjzy7RpMXEwePKuR/GPoKNJz
lBTODVogZesNQEFkT9aL8KX122BlFy0FLHENpJTHPiYRZBuBjDj/XbPROn4h9T3mRZBt3TFP09BL
W8kUhjfYKgB+qb8TnWF876KxVu3a0tSbzdjUdow1QVmOT4gNi18YqU78oIz4BqzcmBc7nUICFzPZ
KnE6+JTFixAVnV7IbZzcy9NY2l6oqZQKOiO+zxoYcpsiHhp9hwSCDU8VNZHmxgzxh/rqo2u+YwEp
UUFSECt1vk62UeCeltbtvZnRguxCNfpjxJWMH72TKy8ThumbXLfmt+vb5nLqgFUgL0KkpkQGOfd8
1NboapxAzPa+qJtuN1Z+vzeneESckPakhV17YWTxRppK+6k0rTU5uE9GBzoAdgMYEsHNu3rQhyum
8Kn3dbLT3QeOTMmxHeRuRwo8YN9A9h387ouwfaRyWwYe1qAjavEVNdGn60twcdGYGrQY6p8gJykc
LOXKCtrvQM6d9h4ven9nS2Hlso2n/+xG8b1KleqfXx5P4Pbg+ZgWmttLZY0aq+QUPbr4ofELOXDH
qdYjz8mT8lHJ0uKf6U9lcnN9yKUME4cQcAYi3xRjBOr74kWx44I+WZc/BKJR6k6FPwWSS1Apacju
dz48QSw3a45diePjFmMus9sR+tYlEvDA5V4NNVD7Ow2Riwi6iF6F8rhyUYhH7ez+ghZCsxTOG81L
sLqLQzgVaDGo1RA9qM2UZfdjM6GFmded/5r441Ttrq/I5c4DtMIq87Cw/yhnnu97ho+NEceuB4zJ
J9fBOSPk/8ZbgDPEc9XaPylOQ1UPe/MwVZEsrxz2987JYrZAVKjJcewoyi2z9DrOahAiQ/hQwF55
SFBd1zwT2lX0OJp+5Z/CUZ+61xBGfb6xuiQu78M+0fHU4nL/2dTJ5N8i6m6/cqHVgYcanBMA/iQd
26Woo+N5N6GZhgwQ9n1uOcYQhrDLUMcbO1GLR+aeE4UCw1bcRi40/T5nn58oG8RPmVNLCr4zUf7U
4oTi3FTAPrE0H3FY2TRVkudbv9DSLHBLrYEPkJYKuuqNLz3HRaTGT6gbtn+c3vTDFxCq2Yx4GopT
d9jxzdwjVaK+pJLlvwpVX+1gzuOEY1Nq+em/oOua8pgoU6l9xyu+nTxHS2ttY4R64G8a2EPo/bR4
Gu2SRCQ+EkzvcjdRfhgP8QCW/1iBu/hJraGMPAOzj2YvwXHC3A6bu/qBLVQouxH3L2R0CyeF6yYF
jfUtHeQylL6+u0hXNaFPTO7Kw3e+u3hM8hrtmujBaNvhMNXF+KKCTb7z0Vzj9OlN9U9KKmOiOqNE
+H2EqfXlJ02gLQCckL7y7mr6+S+QE7njdBPFUHzpvtVSGr6EYdZuaktOfa9J88aLJFm/16PS31FW
kVfCqMvzxSmm2w8tmV1ENnI+flpbM40r1b/3jTCqd3HhzBh12wM2aKqdzPXoOjXOtz+QD69OHRzf
dOM09pysLMM7BO78nJFwccfyO7j6lGWtNjXMacbNNnqIclzEXBgXkfxs11pzNwx9Y8MXzrI7cgDr
Rw6x5ZDnRfoD1Hhgf5t5/M23NC7L+EXxs8L8aaQ0wo5x2kjGWjPn8g2Cw/xevibqZMEWz3CDoBT5
Bd1VBczYYVJjv/bCjKfJlXAClFBDlYu/12/AyzakSddLIFSEeBrcjMWYUQbiynH6/KFvgKduJXnI
XyK7yett0Wc0odPQgDKJdHgTxd/nECdiT82l4TQocQWrQNKCxPh5/Te9Q+bPPpcIE4WQGUIRGspq
i4NjzDnysEOmPNZFnTr3pR927eMkRFzv0GNuhg3STY7pprnuhE+TMRrSyUpKTL1auehDV63jMH0B
TV0Mntz2tN/USmqTbV9PefIKYGEobxAmH5yXseymYFvQaLmvlUkev03dnI270tcCeSVxfUdwLCYl
xKxw/gUfjBn54q3Rqi6xu1zXHiF+znt5Cua/dlfk2rOl+sGN1lZO/BZVFefSCYfIOTiZ0aR7ve3a
Nw23tXQTAtG+M/VU19/qNKzurIFyxQ1Q207CxzLps++OgVjvt8zqVcmrcyt7S301WiO+X+alNpmK
xoGiNEQevoyUQhPBfytLuwe5sRoVnIWGH6wpF0XwrR8aK3Lx8nPC2ywyBq8p1Vp/SjAA5q+MZlt+
9YJ5T8o50TaNGPoTy92LelOXIyH8gJuHpdxKoRbcz1FVHHyAUV6Sp9nPytcwbGJR8I4c7C9K78H3
FsUIeB8kDp9UB3o/LuhOOOOD3oEwd4HM6P9lZh0Z3qAExbPchsPKlD9Zf4q9VMhAZQhFgGW4rIUO
sSL4rgc5i7Q/8tAfJqwBdgJA4sbk4thu2YlfeYrlF48N2e2Jekm68rYtabxMnF8BakHUB2naLBO6
cVQrrSUTeUjUGX2crqr0diPlo3qQZicNvF7KlXEv9xTWC2Pq86M22jH60n2Vadh9ciMrb6M0a/HJ
MNte30hDI2TfnTRGCwj8C/5zE36l12+Wy9tOqE1TzqCWi8wqV8v5g6Q0PtRheLwPTVPCekjV/g+P
RjZvi06d7/12/ovXzJxs5L62/o+zM+uNG2fW8C8SoH257dW24rSdfXIjZGbySdS+b7/+PPS5SauF
FjzAAAEmQNikyGKx6l2OSqOM4x7m9auCuOSWZ8JNsAcyraGDQ6otReCXPH9TmKgjJHIBS9M5RbH7
r1m0+hcVWtbHJG1KbyPZvCmgM95bXwRqKQIDy4rGLBx11Ft3uhDDYXxHzfxSNq55doUefo4wvt/N
o8f5cLra+nF/2eUpvAp9yH0T+dAJgdxJd1b+tD8eeNTpa2rXvX2Zm7791gdJI+iUhJpzDISmvBhN
+j9ReN23+6OuLDCCU8D0IbmQ/yxLhXARRq9sLOeCH0rW7xQRJafesee/cMKNn7tK/O/+eDdPF+SY
SeOBujqyr7iMRY3T180As/0yzxbhr9LHL11bdwh+5lsYy5u8ajHUYkFnbAEVt4iti51nQIRdfJmK
vWoV7SHCvPQUeI44J16WHkdjjC8xdotbxcnbyXKHUaHgxUwQQv/k+pOi+YfxceCpl9GsXHzdsrJs
HuqgnhO6g1X94Oa4AB2Rzcz+ydsBLSOF1/f8mLaV+bGnXfS3gWPxawV4sNvDIxGnPImmrZbJ7b6j
QAzsmBAF2fxGBUrptXIk89QvpTK0B1cdu4Nq18MXfEDH7llHfu0cIBFevBdHBeSQ8pFEwPK444hf
rw11+bGOScsvELjUfeA6JfY8pvNaAGJ9oLoQPt7feG8SXdfni8lRP5SRjerV8tHsNWI0y7J3Lqiw
2to5IZdAhiVJbW1XqmHqPEWt2nYsgD0+at1gT6c2bDyFG1m0AAawEFX2sYD0fU5QCbvwdBqHD8bc
KaAPJ1P9XerCnc6YArcPHWbfwT50iirZVe7oFOi96pgVF/hme8eZF7R17loNwKQukl6qT5pugq9j
jjhHFqBWcWh0FLtfrc4yzwEEjOhHrirDZ6qAdf5z0hr9m2nMCpGB5o2760U5PEZtPwVPNS3zH9lQ
5a+ia7rgw8DbuNihlh2E0y4fWuv3/VVd2eEQAYkgkqNADFm8XSx8hrqi1pxLS5MsOgSZFSjHHKCi
lBPqAn3rRN3GZ5AP4F3hUlERQsj+ete0oYFjcKNaF62DpLI3CpOUL9FcfVejc3l2KqeZz9okOlwl
basvjkZPuH4sMUd4iISjtz8HHEZrzBJmaXNNw/fQgXDVUBEDXXzC3wQfSafJSNbuL9RSqJW9LqU/
dQntl/nIslGYlXU+oqrWXpB4cvihmR4d9LkxLw5lUutLaErqfjoq+v+ypEuOCT0r9wUpkhyV+jwy
tKOY6uRcl1QI9oraFX2yU1Nq478U6UvS6G6efmbFw3mrp3wbRuknU5mmvwt8jHzmesnDRHR2BUIB
a95phjJVYBqeO8ZTUxTlrvYU75CP1U+vV5MTd8i7+6ssG5sLFSU4AvQ4FiEUtJqbJ0PXXiZuzlfN
C6Kf8PGdo1TMOWNRXH+rm75/LxeDjyWNbxAMoiAPmnexzZQ2VebecYpLMw5FcIB+FByc0jUeyrEJ
DqNbN+0j4TF7yMICQOr9rXJ7JfNuoMJLyiw5oMvBCxMDctdK60uWp/qDWo2F2KsuZgExtccfeagm
v+4PuHIDgM/ikgIFIwGCi3wPDlRhY7vbX4rKaPoDtr2j9ph1WXgQZTTso74MeSpkydf7w66cZY8T
AR8PoSzaZ4v7uU2qeXajbrhg02CkP/gBcBAcB7D2YQibsvm3lgLbz/mMF8hnJ5jajdi1Or4LI48J
yq6Gfr2xQfLllEEKrJNxCE9Af8Ag64xJWOfJq5Fvmgx7UnfK1LjiXCiWutXuWVt2iUvBW4b+JX9e
j29A0S5TLUEBWU80rNvbWLgn0+2DV8zUMKO2qbrtxlERG9WMlf0lk0xKBwQjln4xLt0tr0edjHnP
1fCoD8IOd5FaqH/rgSCaDoG3lWKsBD+EFsARSOgC/KYlvyi3E6Ni9w6X0XXE+JSPRv4/Yjxy04lj
J43fgYX9N5F9wzP09eCfoXZ65VBXYx/sdaW3Td8Y9EQ5Kzmuv8cphIxNUcyxsx2iWV14bk03/lpn
vbCP9/foGzT4OmuQEhFUfyh/rwgXDHqsF8WEfV6sieEVu3d+c9mkIQ18I8CGKUzilyikJr2fTTfD
ndomwT3Mfd/WfhNFoqADimXOrhhVBads+CjVbvJoBO+FW5XeQ1lmRbOjJlsafq4VevKjROlx2Bfp
6PxPnVvt+2yNnD9B8dk7I4lZJFibYcu6cbPebgoQ7YBBJbCfTblsbo2po5WGo7QXtmr8gHVK8DXk
9fmcxbo4cCr6jXTsttfJJcjhUxEDBaSAwMr17m812ISeWvcInlVJOu+6fIwt2ixZ/m9ELq6ciYJm
AlDTnc2fUScGnyOESL8V5jiM6LkFI8WChv9dL7ROvGr2bP99/9vfLomEyJFrSJYDtRN5fv94kCkI
V8VjY84X3Ys0A4FZMwLI5wmpdNedklgFBn1/xNuIwIgUo+kBczxJyq9HrMfSmwdlmC+tia7tYKb6
UzgqXwK3JD4VWI39kxOIzvcHlf/o9Q6nToLeMNVEapw8ta8HHegSIi07qJceLeUduu3tTyOyfmTx
pH+9P9Lagv450uKeKRDGc+u2VS84gE+HPE/MXTLW0Q83VR+G0am/3B/uNnFBL5XLm8IBVQxAPtcT
S1xz1NK6VC+YqTUnpx8C50TpyUr/RtyPdDjRm5FOlmE20gg3wY0RAx1cGDeu85X1RTmKnU5BAQrH
EmPUicxzpiiwLo421diqK5UO9i9Ujw2w0Y1TtbLCMhEnsgPHg9yyCO1m5FZFPhS8Tvp0PgOjmMyd
aaVwqerGfuTJk2mn+4u8NiL3J8Rv2by5SVaioDbhuI3aRauU/FPsJNHZG80Rnb6sCw8zikIbycrK
csrKFAkSJQSJEbv+qnXYaA0QLf2S9/M4H83M6t0XNTW9aQeOLTA3nqlyTy5OBxQVMiNeyHRbl4hk
cKq619eedikEASZTDC8+U2Kt9Y3K920yIhGEdDRIO/nPXZwNJSpngEKJfhnaottrjUnzJ7WGUwat
DwsJRX0EXRojqddSO373J+SE8J6CoiJBXItN04eGMVZUZi9JWiVPUS+CRyMAbQIpuDvkaHVsqC+t
1BeZK6mb1Dfk/b9kNImK2iLQax1+XG7uxyhGCtJrug95igG2FsTe3oNh9tqiy/OsBJW3F3U3HREc
w67h/tRXAq7FtU6RBkCLhvjA9WbijV3lRjxoF27k9PNca8m/cJ/TB5OwO+xyLTPng6borrJxTtc2
McVpR7JZQKkuz2k3lJNQq0q70OnFWRsLQbFTZASyjcD5+/4cV8fCTFIWFSnTLp/M1J/MpODvL1ZR
9T+rWKkRdbAAQfcaKij/YSyJneCpCx5tKXJRKHEY6SPzKo1s/LcPYHKjXKr35q+i4zG/cWbWvp4k
zMB9RdPDXjrEa7HpzTXkwQtK3N6DORnR0Yzz5uQ16vwXDf55V9Wz+Pr+KYIKAQMktzDQmustU5Rm
13X1rF1gIpJ2hIn6lOlVmu2BF9A1/Q+DySYGKH3qpcu7o23cEvVAS78UCZoovgqj/Gi4ChwEoaTW
xnKuhHIKM9RkbZIdWhaL+7IY3G4YkphQbluxd0hgdqm8sz39Z1UNyqHrRb/lfbX2BUk3CXukH/IT
Xi/mHCHrUSipcXEUtzoIpzDyXeG48UGL6eRqteGc2NLaRgBaORGS3ci3e4OzLAElk1N3QzebxB9R
6n9xbafaL0opzQOXnGm+3v+EK6sKIYjLGO0dV9IQr6eIcmvvzZNNeVXU6eOQ97/LBgFS9Bodlf2Z
GFuapytryoBozMD4I3Fdivg5bl6OgpLWxTZKtfunb3pveKAEaXVn9nRA9VuHc4HAAjIvG5Jya0OT
ezgQkwD1ozNwPVeRWnFnm7FxURylfAGxlSVnx0D65gxQLfnJA2nI9zPa+f8h77Eld5XHLKeSwHo9
sB0mbR4Rwy+zYieHGi2Q7qiJOXieQ7e6qF1a1If7n3VtD0k1H6T84CVTS7weMXyzaW4M/ULVWHkR
hhM4h6ro4+SU2HOWbCzsypXJGJwTidAAnaEuJjhqJTQoU81e5prHoBt5mX1wspaqAf4oTyRo4tRr
Sb4bcK57UgwnFB+jUgmfKKdon+7P/BYgJ3mRQI5kQVBWIRepimtgSdxocfoiQptvXfStYSJnPYpP
RT2PPrdK+9jEU/ncTfYQIMs99ge7HOt/wUpSso5TFLNdREQ22pa3GRQlZuoaUvwOAN+SaqvVAOAc
q61fAvgfSGIHJWkFAK0PoH4oB6PF/jkBT7UTE5zRjXtvpd3M5uMxS9sOGwMMa663A8i1JBKN2bLp
y9+aMoG6jyzrQ5VHzjnSkuxTXuf9sdWFubO7sH4arLjfCDS3h8/Vyb/ZHFIWD6749U+gMg4fK3fH
FxKauNuPAtzbSHXktdXsGEkxHXfopkLrZOOOug1wdHKozQJhAobOBr0eNy/btI+9cniZAqP/Pbte
+wgPqFG+AtnnCrbM0AnffVOBKqV4RVKOjtkN6cacsjrEJMm9ZNKRs050fde0cXG0jMz9lM1V8O43
h3xGItWCZh13wNLFNprFgPq76lx4vRa/+763KI/awfcBguTn954uCpGAesifVB5yhJfr5TSzkMs2
T+qPVpfNj5055o9dhVL60Ruy4MlM0cnqo049Rm2CbWI1hPpXy2gjtN0tTfyIjKn4RyRa0W7s8Jt3
ECwL8KZEHr4zkHn9+mfpdVC16GTVH7NOr36PnjrCb6KVsSWOerObUOejsUNkZTdzkSx2U+uJ3NSC
bvoIk8MdzmYecWLMlic6Yr/573C27dP9Fd8acRHOgthu0SAYp48d7Ixmj8pT+hCEbfNBAIc5C6Gf
74+3vDk4nwQJ3Mu5mtnFy7uqshsFIpPInsvcTB65lo3nwgguGsokW62bZUh8G8qFAK2SO1LaW+yl
tMom7H2wiBVOQIvLzHDUcYO0+AFwFv6l29q/tKLIp32ihcbGmVmGIzk23DE6u9S36WYslrVrrFEf
Ojd9HkdaUiKtbKh/mbsL7U4rj3BGjd95m7l/3V/c5cd8G1WGPzYp4vlLN4okr0yvVKIUXZ5Z9fXC
/a6ZTQTOZv4wZGWycVhX58jdD4mE1wAVietDgfcDPoNWmyHbNMCDC2kW6bsJRGBwLLWw3jdlaD7B
Fja6w/1p3g7Mi4eXIykBNRfO5PXAVRSkIjHH7DkOoukpjIuvXVfNDS3kAKP0ZBQXeNrjw/1Bb9fW
oYJPzgy9i727bMVlvVoGVh7mz6Er2clFanjNKRXmOBxyKzBgIwxNsXG5rE1UMg8piZBX3jzx+ioM
9FgV+TNXrnYy0sZ7UA1gwCFQ8BcEJ9I9ffGtQW9PKF49wCqB90MLBzB5vbph1E+028v8uUIr6diL
WTPRROzm57iG0/bOwErKSrKM1hi4VEq+S7WJphI44YaWdwy1fDBkTzeId2mmju+t8DOQx6MOuioY
D954i8haGVqQ9lnjHaOA2ySYTPMT3Oh+J0HHl9Ztiw2R+uWnextPlpToMZEaLcW68INDVKV0vKMp
0maXK3F6aHK2Z6Km4xGHNvwhnHYr4i0/3dug8vGBfAcdxWUFXaO35UaK7h1Tt6x+CqWtjmVri3OU
xtVGTr68Ed+GQk/VBa5FkWGJnNJQXWqofoLnyArrUIQ6umN6m22kOssQLrcF8EmSHHArFOcX7wyr
GpCFQ6YbqyqcoUKzsI9mBOZD1/LsZCu8NwpvwER4zLdkSW7nx8gUxcDjUrrg9XF9CnRktLqqa/l+
Y6ahBqDZp8gGpHA/qGyNol2PAlMj0wO7945qrCH4Z+vFEamHLQ2lZeh6W0UkpKTzLOBid7H3kb8x
ytyovSO1akkBGcx9WETTybXa7ihaBBDePyuKUmh0YAiCfuiirsEvqGoTID9zceKTmOFJ6UO6peKw
NivJk36TjLx1pVMDtazbLHSP9ezaDwk1uWhX67lznAtjOtp2Bf/2nfMCo4i2icxMJQZ/GUNUZw66
sdWS09y7xXNrT9UzbsLxxu12c4iBCYPWQQSEgCU/2PWeCBPNxhQdtG4169VetblJxzqPj+5U5RtD
vcXyP+v7EpIM2JI7DfKs7Chcj6XYpaJgepicmrCKv6ZgF8+W1+Gkk0E2/mmiAPTCLSCORuPihdQW
VnBp7cb+HWZNB1yS4rC5cSJu4ia/iMwQ3DBrTN1o8YvKOQUPEeC/iORd9pgZTf40llF+QKOWprc9
a08TXciNYLa25H8OKo/pH73OBL+HuoQYfaLeXp9arQ4OAdpU+z6GSXx/D60ORU8O9AH5BCCb66Es
1JVm3ESTkxkVgswQOhZs4XbKH3o3zsv/MBownjeQGszFJZa5C5IO47MUbFIjEA2udY7KnqyqsU84
PlZbhZqbIykR7iRJspeON5m5CJo9mKipzfLkVCHN8FHlLbNXZwhEcRYVpyx2ho3NsraY9M6ZGYUh
rqLFYoZWHPSmzi0wmZVOAXUYj4Zw8kMVkpvd/243NxF1Likbytx46CMnff3d9MjUQ+yBg6OJ+rD7
FSkwM3uwkqioH7HjdIw9JqkBQmYkkCAT+wpRyI3oszJZ2wRBwjylMMQSo6BqLYLhcacc9WCw/g1q
G4+pMTPKF4xhimIjMqx8SRtxWIrEUj2N1b2erhrOA7efSiaRFKON6IUAE9g6ZQR4kDq5x3Oqnsv3
3vZkLDzUwONyOIC8LT4nCsst5e8mPU1Yi+2RrWsP5aB3pxmZ9Rf2bHdowzraz0m5ZaG4/Lq8Sf//
lPAsBf1hLHLeNrCBss5G52egT+azhL0gKGI0H5Gw76cDbJzGQx4oq/04iSjr3N9byy8rX8RSh1f6
66Iks4S8SdcDJ4DA5KuZ69Y4N3rVP8CujGPfaVv6lXKf/hnx38aiTkgNQz6/ly7CQnhNkqGhjMJv
r0fHus9MjE6DqcLPQejtwauSOP7k2uHw2KKX4XwgZfDC8/0JL4M8PwLoM+0EACayirpYbiNSkO32
YkTEVad4CDw9fPXiyf0Ul433Oo9Ke0KUfstfaLmlGUkKINFIQt6OPxdb2k1g69PVGfyhjufkm4YF
qnUYJp7q300bMsmeZ+7w5f5Et8aU++6Pi6VlBWZ0QUc/qtSx/t0UiZeqJw/92PaoxNrc/soJXdHL
/VFv9xP9TmA7b7Ly9CEWWaWqFFavN+nk50ozu8fcEH1/ALydaDtXNMMWxGNlkvC8yPbekNDQfa4n
2ZcIEmDPNPmAxO1zb7Xh18Tk3kYVPsKxaorFVop0u3+ATmLcQ2kHi3JS2usRFbrqlRthZ6DNRIqd
pbV4rlRNqz2qoarYDz3XwcdWt72N1tlNI4I9ZFJ3QOSbZw9vrEV2AqqjtgIxDX4baspXtw46rCwz
4WiHes5fdLdyHrQe0NhL0AR2fELVUvsaKJaTPsZm2G5xZm6jltSckqrl4JIlmuB6GbzebIu8j0a/
irvwL9Db4VNSqL87hJE+c6icC32Z+BPXVbURsG6DiEwZactymCQ+ZLGt57jLmkqpBj8Y8/GkCyM8
hAjDfCutVvuQR1H8OvTUvsxgbi6Itmf1xvirEyd40XKQUM5lETHoe622HD4D1a0e4ILt1RT3e2w2
w7625z1WF+m3yqjS3/bUFN/un66VzQebDakbMnTggG/icn+c6YiCXheMTD6NZuUIRC55rr1Rd3bd
1LeHwWobmApq/c56AjsPdJwniSpAwYme1996pB9AVwnfhaiIxHEyncl3gEwcdDUp651rtPmZmLkF
Ur7p7LwNi1oTfWZ5RS0hIommRlYL1cN3A1AFkzeqB6uKBVK/duS9ZMGIHUEx4v6XWBdFZn4aWPnz
f1hw6VmDpxzrftNdQnd6dujO+0oU9L8QYP4ZRWqEk2edKZ+CSFSfWiXyTvcHlSn/9T3JepNRyncI
0K4lPFudRDtrrTty4df2WYHgUCL0GgX/3h9mbTORVqJESjMVDsniJKEdKltj+KJoOMATvZwp2bmq
opZ7RI6dcG80iXaZIEGW70yd5YelqAg1l4cf9PvFwOaEpXsiMnaxU5YnXGCDl6Gqv+RNlm/s3LXD
yjioiZCpSyTA9c7liah2etOPvsR4fWmqafqqF4n7oISpPpwcZ+ouoV57vL2Aom4E7JWbkLteMif4
lKC8FhEymCHhULmdfJ2m8Y4DNPh6Hxf1kzFr2hbreSUqOgC6ZGWAsil5+vVE0WZw5xBPHV+re503
SGkcIrPVH3lid+deZP+iZm78zx7jL6YRl/+8eyORwnpQN3jIUpZbxAebR/zca87s45kyBSdyyi5X
dwIPrXA/Tp0Xfch70akHZxDzex1L2EvoiIKgQ2AaAO8yInZG3MRuMs6+npXx96QWHaLZkP77szlP
wndblwJDHUOPVVsFBHgs+nxLF+FGv+HtR5Ciyac1XKzl6ncYLA9prfCpPRejZDX3LOUQGlbfPOe6
mPP9oEz4sqLTozv5PpydUH3MZy0uD1RvbR2FtBiXZVM2yX+qWAVgeibS4tDpg6P2G/fXSnCBnUlL
EYYx6Kblgs2V68HL1kcfecHph2sG5t5Rq3hLS3AlMZP+GuSCHD7C9yLN7pGhsBD7n3zqCzEGajMu
2abRed0usLM4P49WtyVhsHIGXPgCJGagYmW57PoMtElYxrE+zT7SYTr0kRo5rzl21I8I9RYXEy3W
dBdgIlQ+QtmyXsq+tbdk3FfiDTBt9EbfjEvJEq9/gplhXNRaseoXg6O1uwm0sfXstcB/92pslS9x
2JrR3i3c9CB6DsZGYF3LEQmoBFbgVfyGZU0NfIdIA5GrvmuEwzmKs+4Hkg6I8qHDNx6FXUCrseKp
CR7coe/EaYBsNe1A0KjQYpNp4y2w9kFgNZEkg1fhMb+IgNx5Y6FlkerH4HL2Te2ZT005RTut1LPj
aGPmPeoK7HUcoi+BUYUb1+jK/Qboi+IiRXQZGRcJczQ4aJIGGl6jk+H8k3Wz84EOT/SEGJBW7MmR
o+JgTxLPcz8crm19koX/16OW/PnrTeAqehQmda/5dmkMgdgV+Zx2H2vu2uYkPd6RJtUxvwz+d3/Y
tb2HBA3xn+sckerF3hsNNRe6wqmKlMQ4aPhvfHYnFVtkbFsOUKHiYz3SJTTSMd3A/6xlarTQpEgL
SGZu2sXtY6l0EpCfm/2eApTYd2rSiYaXPfTUL6mXdPEu7mG//NV22SBtOgpnj32kru0yI9DeDXKW
B5CGHk0bWf8HynC9/mZuhhDqy9mP8hrKTgLSuQpQzprUcjhMQ43+LfoJ52EwvccurrNDUJjqrkHc
b2MjrB1HVI3oZ0ojAlBbiwNAfx8tTItfgq9a9Wvq7PIXPAdl3zSheBDTaOArZRfKzu1q6uCzmIon
r6UQog3oV27E/ZXT4FGAYG0MtDpR179elYj/FbuDzjfKpvbBorZ2dHXesAfF6MuPeqIWcLzyaEvC
bGVXInNNQFIBKNGwX+QG6BAXOV3yyZ88pVH3Wo3pwT6hNoOujU0YTvZ5A2nCDcYShWuNut/GvFfS
MJ6noBKkcylqV4sfYChUqLuJ93o0qSbSOfikImmW/3AzR3t/tinRUdIomyoiD6XrJTYLHN9pq3EB
wR/0pyYefZcTWe4GAt6z3kCX2jVTnGSvZYdW5/n++V89heBIOYYS3mIsxYmVHMd75LX5wvhH7Htz
sj5qGipkqOuW4mlUiuqAYEp5sTKTR/JIdXxnVUWw9UBeW3DJ3uLFBrz/htWUqkWlWY3c9KYGkj+f
xCEsodfnuH5uTFnu2cVDiWIM5RDa3OCDlyURA7QbfsaO6vNc0l8rO22OOPdpr/cXdm0L/znK4uQA
b1NAeGgqTiKB8jSXdYWQjp1q39sxDX7kCOed0mjUEfi224f7Qy8PLfAhtif/Au9vbrIlopgUTlij
O09+Ugfes+uk1Y+kGuPv6pQJZKNK3ct3XYM03v1hlxc3IpMACqm88ygwGXtR48ro2NQYODm+EWVz
vA9B23g7ZIqmc5K1ZXeYbFFSJi2rz1XrYsqIXaW3Rf9ZbiP5GygiAkfjfYtr5+I687Sh8aZEc/zJ
jXv3IDue5kGrY5AaadI4yUaYuF1pKfwC45CeP3X4ZW069bD5rtDCwKhmSr9mWVztM3wCfHv2htcJ
5tjREa62ka8tMwU5R1kZZq35zDf079Dt4tLMcxdHUCykvNKdrF3bts7nwgSGOMMbbY73v+zKNAHg
S+anbFvRKLsOUVXZ8Omi0vWnYEr2atd2r9GoYnqMmIY41EpTfNa8Id/S4l8dFmQscHxaKxRPr4dN
OgufOwyO/DDWrUfN6GDtit70Xruo0w+obzgoEjvjVihaxgfWVwKmZFOX9g6x+XpYFCBttRcee6i0
u2SHT5jnHTLbBIx3f1lXNisDUdxHphOI9lL930QAtA3D1PUzh/JJnnjdqQos/TGDgPD9PwxFB07q
ccK/Wd5nTVGZwhti17fmLnpuaktHVasq94OOwPj7h5I0BkIryH6wzdfL18AEdOIq8vyys6pnTUXV
EiiT9X3onS0I+cpJoAwlu7cS3XCTQdLb9WYFvqbfKWF/qWesOejCBP4QhNFLU47e4/2pre0MAJJA
XqWBH9ji66mNWpHHsVNrfiyS9kfTzsk/gY754/1R1rY95C8IGZSP4CUsbg6MLgGJkNH5roPp337K
0Lzf1U5rPZaAyYOzYQX5uTeEuwWuWAngNsxuSjGy8Q4G53p6TtD0od4lhl/qLUYuEDSmJxMs9UNj
KegFAyLUz5mtTh86mMfKPrCyaCugLm9NefbotXF/ACk2OIfXPwHlQCf2Qlv3h64ym91sOgVa6EV6
qrOx7/aunZZkCLHATlhP6Q69f+WluJEuhaqRElmc/IFwUJlmaPhO1MBDGMv6AdOV4iiUqP48CcXd
NTAND/cHXdtUMrLKSUuBzMWqg5xRKEZFmm8YbXYQtPr+Fm1R/XV/lJs8j5UFUywLwwBCIf8udpWa
F26E867u5zgCPuW0WI5224DYVlr9SIfcAZimlB+rEFJ52qIsemiE5367/ytWtjZsC/QKgMgRBpYU
fd3KXX3OPM0fLbM3wyP83Mbc1wk8532GrFeCZjrdpxBt7j7njGzcnCu7CwoyVV1a14hnLdEXwujR
a2tU0++GMHwWmat9CYsWnbqiS9v9NI/ZbwOz7YOLpuVGlr8SqqgnyNI8UZErdPGVuU+KZkoq0xfC
aIoH0RWdtW8S3fthNKNVRscKhXB9S7Jk5YYBRs43RyaWYZ1FShaElacOemv6I0TTY2DNzSc0WlxA
5caWS5mcwJ9ZtdxfkgJAHQH1bwAf1yfXmdOwHMpS9xUjzotTW+uDfejrsMSEWQXIimM7jwnrMphK
Lj5XME0f86H0trQzV04TfCs+LkvNh17OOHMRny5xGYN76aXerhVmekSrzJw3ttLK94SlxZfkgY6F
zzLzc6dBdxtTGH4rvPB/BcWoejdbVXMMGxcvqahvNhoDK0eHNziVSog0CCwteayzOxMH9dzw+0Gd
f6VDQhOvmV9FX7pnEMLDhzn2so1S3NokOS9oclIg4lpYbB9T7ztYh5Hhpw2EXYp/JmghEK2a1ZlH
HsVbQO7V8WjPsoN4fDPJ6z0UmynZa18bvohNcXACXIuFWuf7ysjSMwlM93g/HK3EAwobyMtJrVWe
not4n3ATxN1c4vaIl21R7Fot9Ma/omhyuyOsVm0MH4LGo1UblGmkjKcBAfItiOZKYKZcj+2eR3WF
Dv1SR7JNnKKM2tT23cp0y3KvZVpUfh2yziHFqAWGwVYc971+bL04j78AwZg6tPeQ5MAxORiTrfT3
dlGoe2KkyNmhHEwOdf0RkJd0kqmobD+nNJ4ew6LpnhIsCPehYSaviZO0r26TeN9cI/8P1z9jA86G
WUw1BBD1YuxuhmjI5vKHdO7HPXcJOnthVyQOGmpF2X8Y3Fb0e0pv2Ek34NV/398Qt/GSzQ6XGhYI
XWuQwNfjz3pbaEIJTB/udGHu5jwbzn022/EOF6x04+K/jZhyMBxVwVLxjFu2GdtY5yY0c8t3cjEd
3TjKT0kVOQ/G0HwmAQm+eRZ0zdyI8vPc9XG+EcFWhyfbcmXiATRhsda0vEor7Bop1dRMH8CTKbsK
OcBPQ6RNB2jsyPJ3NAEOg5OWeIqjWKdvpFurqw12Ta4CqckSWephDuE4s8N1jN3yF6yBPjX6UDyK
cdw66GsjWQwCWI+W5Y1Waz0XcWVHrukrVfSQhnbwTyhM9WT2Y7Rxz6+dHp5ZMA+pW8pCyPUO4rpF
d9KoLYAmXlO+IB+fO2iXRiIbX7KoC4foAP/R+wEaUw39ecRI8P1bmCSD9yTdY+6LRUwTRhKnVmVb
fjIPhl+nzfhJjaoOTydnS+z39q6VnTrw2PRLoFkucd/JlBjoGnqWj9uAXe0LEnpxDG0j/35/SrfX
AoobVHSoiXOr39zps2K2pVlWjs97OTpp7vjaNwGS6EmArXQRzFuFrLXdQv2KwhkFAGLhIgqEJXdh
1TFeYPbTuGsaaWvZDnn+YPd5ubFhbu91JoeAjCwCcAktB1MqDCV55jg+7T37G+6NQ+17s91l/07u
aNa/9MFI+10dtIX5+P5lJcDoLoxDTsXy4nHbbrDUJLD9WqXXvXMtxd2XhWXtlSyNk51WJH//hwEp
p+O3JeUhl1OtjUp3i9C1fdR1y/bBTTHBQEYvDS99nXnDEcrTVq1sbXWBxbB9SLt5TMut9Qf0qa96
1+gnxSbjL6uXqs/7h8ip7ItVdunDLEK12aeuyN//jAXoBa0dcAPQBgrN18MSNxPIkuwgpzbLfQum
kQdrnaQfYlEilmG103QcAmX+PHbqFrd95bRoRFRiKpoSoOwWY+uFrhgiEq6fB0q3j+ZUOYosomtb
qcEeHHy+sY1WTgvkB4Kqh+aoXOTFXHW1oMzNeBR1rUfgde6HviuynwPWBhviTmtTo/ooCcesLNr4
10M5I49Ys5qozNEkPap9qh6By5j7OdV6uEHOFi1odTwqj6Rn0sBqKYMY92lgOwEFyLztq8dxULyP
s52Vf8/q1HzMkn4L1L22lNSS0Z5GX5LLQ7+en3B6eL+YvwCPzPNDgyflpwG7wa+jMSlb4PybNiPp
HXcUdz88Y4lNXRyNOM/QRfRCzw/6yjq1mVC+ZG48H5u8mk5Y6NZ7UzESoqwz9QctpSZFy9/SvlOU
NTbeNreXJj9FdvuIufLSXGwhW5BjGxV1vDpVBCYPcfQ9nyytR3q5TR9tbTK+mWYVFqc6SPJf94PS
jTyGXAdO6JtPCOHXWayDXrshWhON56ezrkKTzXOp7+g1vxpV9OluNLP+0fQQKFHweut2FgaitMA8
7HoOk9m736UdjtTD2TrH4IDk9/7jTa2r5MCEy7ezhVPrEg4TVmWZIInRHwtNB9lTWEli7CmPte0+
SkL0IewsUNNDj2via23x0N+1NTZvu6ErlOb8fxxd13LcuBL9IlYxh1eGGWXLli3LfmF5HRBIkAAI
EOHr75n74tqqla0ZBnT36RPOxOltrJLOfkN6UFVMloIDMHSFxVxVrHulxzrT5cO8FHM13UJaisH7
cv5OEwOUC6qREN9RutK7TK5JMrhq5kUYOBpXbwbOu9qWgyjzNYN7xWxPYuF0KTIeB3jYsPnFCgHO
Jz0L+D/AE9lv2fOWdK5Le02aLrkrOYKxw0CBwJA4QNkV2Gd4dGIX15/m9OjUZp+UBKFCs1T0W5aZ
Uz7njq8YyOLcFeQrUJxc/60cbdq7GeEjMvQHjvzs7Dt1zscVHnBUQ3sZSSceJDIVbd9wJCTf16ks
yXCc7Zy9Vq0CP3WRoPgMlBFfwwMDKir5gSAwXJG4ICfWsjSsts9KuDrdB51DadWFVrPrQZwST6GV
Z/mJEliXPQbwa9k1L4+1HbolFw3SIcIm7mAemq73G/Sh/hugRy+GDW6H85R3oS4/jkWH5Q42wvM2
FXauQm8IxrNLoo+5nYwoMjFg3UPUqGuSH5+dzfL4ZwaAVDzDnTzzz5Duro71XQWzjZcEDvTIaIRh
wPpq65rGP1WiF3ZpOWf02cDjMLl4pCqbzw3Z4Dy4INBoHyG/v2mfMgGhwSNoaCfx9yCrxm7Q6+rb
D7OT3f+Fb6LP6pvd7WIesLwUx+84Y40sR2cc3HgnB410OcBLvcOblBVRrWvf0o1QeHwXqrD5gEiG
FPeV7VBYfcutmbHDQTk0+3O3BjmPhGLMMz3yJ0nC+y6hZfsUazjQTcnujbvLIfHBj8WV7QjEwgao
pux5jqbRzyyBYGwdZB2KNRuZ2rJ457G/WjN8CbznLwQJiJifOwNFOh3QHDD1HbovJR4yH8vkAnjc
qnXq1uQsr0gNyx0kyQWnng0ZfJSM67OgHHVQ9EZQ4EZEjC/I3dqOWdYPW4dozymCaLPfwxX86F4z
yQpeD5nNVvYCgzVy/CFzXNjgU86PbKK1sMcxuHiA4FN2CqnldQL7QNF3zuESw2GuoMwN2U6xnxtt
FbNtqvjNSnFLkMfTe5t0za9EQKIHImG2P+sz8L2fs8V0/U0cJN4XRH7YyUh5yOcOcy0AbaHl8g4M
Bk55RMxGXqLCMi8fipzW+UuDlWYc5/Mo8ydb1aq6D22D0Wlcd5BFrnmYhfo5CywFHjZRt/HNrafy
FLllh8167uJC/sA+CzFdwItm1qF/5SqNSF5P0vq4QjK/geGUNHuy9zHGdMbZ1Foi73iqGnsPIReH
D0V65OH1qMKBbCRFyNw9ek2q2IudN+WfZc8PgrR57k7es6JLbuTRs0nnP3MpkvCrQGyvfs8I9fJB
L4YuXwgjKr2JWEjyE7EWRQmcHWHnvepi2b3OOrXpA4WFQ3zkSX3k+T2Fc/ks+2PHsmDMCSzzl4uo
anAj1CpF/ZMWKiG/mT11BTYQVpUTzS2310XKVF1ye+bkATdXy98S9hD6ufZVAipdXS4p3gUEQFH3
nyXbEi8QcrV87TNbnecdcUCqUFZak/0Gnp8S0msYuIQvyazxQ0XL5uVO56FuLgvQOfJJHsqeLxlV
yXmfykP4dzwgTT0Uzis71Lo85PWsM6/uaH6m9C4Yma0PSAP0539hbxoeH7UhWDXV55rxe3jmuPmR
Icz+xCElEyyAcqJZ9utsIFG+563aEKdp4KXza5MoIEML4pFZ+3pvzRmngmjuYd8hkdX8Hru9rMww
qxI6i5TQMv0JEaesHjYaQjCX1QtyfuSFhmWDawVWBheUGWGvnayRc9IDaYY+mkIegUwHGTnfBz47
J+9Q85T6ykq/Hx9gxaVhn2o7H+qnD3h87IX6Y2sw1ICrJD/lGavC/dKCbvbS1BRYJmTs83yHPa/f
uoEaUu/3IrUsucfvbuq36IJj3yjBW30PJ/bG38kkZyCEV9UeWA/3UvYEIuhsMIke7fqrqpPaPVrs
PZAoWpolVO9A/BeYpK/S1fmIQgB3J9i7wukHRRJ2XNdFVcE6xP2iI7la0HvMF2DK5T6iQ9+BRWpZ
yVr2oKRhOukUSIGvATj2Nm2IH4GxpqjEjow3t7PmlUt0zc+Kiyim5WyTwvSgFhM2Cgikk2FL2vpA
jhg8XMDYhBnIfkfhxI9iocCzHXBvc9hmCFbWdwQpWfB2XsAWfey2dKfTkoSd/qjqvQsPRe116SZf
CIT+gqbedj/scSbsCzzzcjvV0Fjr4k7rZkZc02GQSNrDR0YiLSnFe7q9NKWj32wKau8T/Pzm5HrG
jTE6gdrLGtlHW7P4azmcXP8dWqX4hDuQ7e41EK3i+85pufBBYkKOQyjFjF7Rw4XdvRT2QFhVNF0R
LusBH1QksYCjqsoBddLPb3OZFZcoEmVAJYOJ8HWDijB/ISzQ/RG8A8hRRyg0EDrTZbcrsoIt+Qen
0uYns4t1hAsBJJQhj1r3yNpb1StXCW5VcOsG31dcKETByK76t9KFvTVa0xOVu4DVi7XngX4M+aSP
iw/zb8UObN0TibZhChSue0OOfd2Pircte5Fya5frerR6u9ptQcOdwrECqmSSqwtkmJW4WDkjT2JW
ksJ0FUVle3F6rhr8Np2217Af8A0CRfn8w1prq75tCfsJ43PyrouQgsJImjO7MGFXxD4TeBz7NTo+
gfRh4YSzIGmuu0KaUi4XGxpln/wC5667LLFgaSqGMvog1s29+aKY/atSbdL9mLclYz0UvvWXEoBx
8iWB45v7rYSo37I9O5H9Wc3za4gVbqcvTriKpqmwfxbI1ZZhLWX5dpi9eNVZjGXfbXmnHgNc08dw
k+3cp3Al5L1svOGjyEyNzleVFVq7HCbuyFsK2X7FaUuqO5kfvuyhYTjeJFB/hqKAy/RX76XSA7yc
YxjbeobJ8V5K+jafeCCHrEnEG9uV/LO0rZmveWf38DOKplj/hIiAsSE0S42nmcosRdgbUovniTps
Kn+iwbTdZ0Rd7u7d5EdlwNIlSJiIsLrZhlQkXDyhT5JAro8FzYxGMVfoz2fVfEZ5Y+mDwzKyHLs2
lLbX2rfpheFxjcjMJLz5N4OrhWGswzh4JeCqyCsilNEuOwTcLuAAnKV9zTVWhk/wZ3Luo0ywpurl
bt021aQl3d0C28gdTVQk5MptTYpqRIpJjcenKnwzgVPePJQ+1OiWMxyDT+dpU3bNSpLUDO1dVyMf
96zSL+uy+r88RSLdWOGTfF2KpDMTSliZ93V7nuFTnEPWYWoq0SbA0zCGjo1IQgL0Ua1KLeMSzpM+
YJ0s6MgVQhfh2kUaebdDDd79QPkU1cRRpZIrlmc+zn1MU52Mbod8C7vpVmzXpUA6/Qu84wryfWl0
s01Opkdx5a5M9yHQqtIXeMww93wEbbFBktux/wJKYtcpaRaUOFLgOPuheNzz+xvfj0FN4Hx3RxDs
sH8vyrO+qllqUH1EEWBAKBa/ULi41cy9YrJo3FiYpYXNu1TIfMolZJ6YDpH7tcyP6d5ygte64M0D
TpBbyE+lW10PfFEIG+ahg6Wi64TEFc0Ndt25R0JJua6uGSCMo+oaIasyfdmSRXzfdVqccJIuZBwb
620Yl3afzz50MLG/9xHT/JTDKX0duYR75VAsFQnIAUQA6oeVKwJktx0m4ileIbRY5G7vTPDmawRq
CuIE2NidA433yIywfcJrsrLHavZNpl7bGaR3dJt1SXl5n28+fdlLhmfVp+vejUUdcGb2xwwV2FCW
vquePEh/dc+QDUIHO+sT2bnnsp39rftxzwxqhflFgxFAfusMXucjuIHgs1pLG/MJ0yAGP1+YDhKy
jpCvS1ODtIev1CTjAo7XrxaMeLx8Oik+QlkwBD2pecV2JqeuuM+INfpBIs24Hmgb4KbJ0qN7qxtW
fVvwUX9WaGbT3iMMxyAIGjnfUJFkYZ3wGsOKb8GXaX+tW5PyIbFYskBAilwDhNQtxX0R1/KzwMAF
ZOTIOnUftkTtV5UhgqSHz0doR6n3w/TMJ6Qb5xaZX2Pig0cavdzPT3bJwAvKqAeVYeVzbh6XvQw4
EKDo6jkAST6GrNC0RwZfWt15tpACk7AsPwBxdOyys9YU8GSXmxpgea3lxKMEaatoaVP2Hu6VW7+1
og7XPBGoc0hH8pfj2NK6L5GH9687D/JjoznSnRFUV/9LdUf+w3WNYnAc/lFFpyVyrMo5PFfJjYqQ
rtXZoOnoeDLJriRrj2Ty6sOdtvpH/SlORMdbFYa6O8XPpVkhSJEM58AIhviO8Ufybb6PPLUKQhXQ
hfNiZRUonoBQRlMytPtNR8qsL2CN8F8Ft27VIw+w9r2CIcXXWmM66Vnuaz75ZW0SUOKadRkcNIGQ
yDqLWMMkMUeCw7SxnzcndDfMgC2ektMDlDmFzY5JlYEg+xldZtIXR7DIQS7DbIcdTuS3AE+7ZQPD
dEIHt+uu6dfE0094xpEvVSvr4/XEEPKpXuiNXz7DBvUCBb6Fk8vMzFPWcIhlfWnjB3S7GPzcrCLg
AeU17J3h6vHV5hzJTq4pl9+Yz3aIehMd9J2/vXxPp9I8GzLF2NnPZwfhbxeO7LUt4gI3g7Q7X5Oy
XOzIQqjtsIEf9eRgHvMMjcSKaRUnpMPpe8h/+cHrdJq1XeHKZ5L9agQO6RH0KH4MzbKmqJZ+pqRf
CebiPvEdVqWx25ApcMAG/1/CNqTdZgdcTwY8ZasezmU3X0p8smwCuYvQyaTBx5GyAB+8BahF0yNT
SnyVW+7hR+glygM90NGPpGbZb1GkMIy1e5bxkQNpxGchHGEfsDLcXy2i+tiw1Qn9tedmW6DCXdKk
x0QLantlV4e4Nswel4jp5BncKsCereMVJjoPecNErKpPnBkL9CFtY+rvbseUbVoopDD41uYdi/Gt
6osqFjmO51h4GNylIFQ6Di7g7A84i3WHwQ3mR4sOp40UQ0FWcDvjGt9auNwjJmTcTf0HYSpQlIo8
sCFfGvVXuoD3Js3eF3q0t9G2+k8ynv30S+vGTkOlNaTzxl/sCbQFp8ncflUkaHbRRY2KS0HxUT1y
WmuAIHssPgxOzRW6iQohmALgwR1es62AEFploj/c4YueF6psxi2PgeDfdmKCl5KEKL+AvVwPphJi
VzNkyay4OqgT/eGzbIZiTcA+t91CjSYUGVjVjT1fu35WywnZKMlO1TeS5wSuf7sQY7a16UvNDpOi
Oqc54sqC6vIB3sDdn7LYEStLcfB9MBjisr6eEZDXN/rcP6MBMshaKwSCk0O9Q5OZox1wn8FWnMEI
CPhYCm+uGgpTrNsoTEjQ9Uip3NCw1Zef6hkUXlyRLL9AjA+IKxNpNY8V29h/aBlyyGyUTf64/Viq
ya+6fttQlcWwWyoxYKct/Zdys5sJ+FP4KXIk2Y3CYmzrDYUMbYjI9z3ewFQm4hPKiz9e9rRQD81Z
szfGkcrX7zRDRiaq9HaJLXi9D0huxIfcbJPtWCfYWU4E2ZP/YuMMH7iXa4XuvsCqESby590CNLEZ
lhVZqsiu7uq5x7OFVDsBRIJewF9b90sJ4ClcACBiatnrNe2lOiIK+37OFCUzWcxAKkhuJ3QXmkMc
ICybUqxQuq/pGWe4jtduxaQo+EdwCWsnBZNKDP3SiGXKbco/1ywp0/scb4wboGPd7O81SUGF3ldd
2qdMAdO/ny1UBnczi3y979AMyHFGW/Qmi8iBu8BUCayKLVeAgTEmm0GFo8GQLvPyOcDAN+v9BksG
kKsRNHcl/qjDGE5L8SOmKck9mhGfDq1Iou/TAoYWAzakWC5lW+AUkWsAsoeWVRDlGFri/67WnfKy
Fi6I5ySJmxlPNA8EPYLg6V3KwfpjWtbLFeHynGPvAZLRcFMddgNGckQtYKNOj6tQdsP81WlXfTQV
b85LcwAQGpAVzUUPPNSY3wh5rLBBSDB8Dpy0jRg3RLMhPTgiu7PFA5Du2Q0P/n/XZOPXiKFm+dzG
3L3n6PTkIGWNX7UZQ49nygGnXzdikzcDiDfvlRaaYeV07s0+nDHJoLza5/pfmUsUuA3GKaJXrMMM
vFmYtvcZuDzJ5DAW+SHmR34vO6PUdQPP4p2AZCmGk0B9rRDoFi9zZfW7XroFClA8aXxcMfAJWIVg
gzOh0gMzLPaDNlPZiOaTSBoANhV1JoWD+YrTDse9nJqOJcsA7Uv4gnjw9iMlScsfWhJt9porJdDf
5DslE3TEh+5RVVTxfINt1ZizEON9AwbWFwaRxjG6A+k00yLwUl6yeM71gFfaOgR5Y/i9Bx1gflWp
IWqyssq+oOZ2BHmS6fZxOFupPt5cVh5ZaqtyAryK2adzRfFlBVzKepltyX9Ls6mtBxm3miF1thJ4
BEN6IUY4mhcDjOnVfckhiB9IKew/3Pvkr7XdJvsF/cC/XTaYbradx7VPdemxfFCE3WyesJm5dHwl
fDLL2ZGJI2GnHdbmWH/vRZTHJGFQgvobw/mym6r4r7xNPv0RMT9cMQ0Igs3wuj9sLYbtMbQ0n0cn
T/uDib3+VWMB+G/O2P6LdAkM/OY50VmfIp7ATygu6Kr4IYCGHQL+KU9LJcIk5Hns4wJAAN8ZY10v
qyV8Ws9Di8HwUH3GvW0CXuZyey9Vsy8wKKE3O1p6Vu8C0042tDLaEu1r3dgBn03sF4IuG8Ahwo4R
4wlPDQQxlJH6yeKEfr69ld9gszProYW0TEwzdhnxggjv/E355mZqULlvuvXMj2yBA/ddyL19A3Fl
o2OpTXxVByrc1G67jY8QftMwYc7C7WLwW+gGcSbY/SAMdSO47GfJhxrGBXowsyrcIIGRbJNGZIXp
OwvqWF/5lWJWa5eI60y3mg3RlPHmTQ1+l0Dvi/BsxzsFrOBgzdho1Y58PeGRU8Mv8QIwISeXMj38
7ww1vZ5IEOT+dK5bEGaJ7Qg2cQcsbNxMAX/wcqcXW264ghvMZvd+V4y+2b0GqI5nd/vYM+/RK7na
LYOAJ6PsDTLrX6NiSo0qT/g37NZTNmCtHf/OJyajkayrrga5sPbN70o1VwXX8p8dsjAeXKKNfSIY
me5ZRY8a7X3mvvHKmXzgoFJ47JbMFkawkri7Gkb5/RJV013aGUHZQ4XVUYLRztAHgC3O9EhT6h5U
CVJ4n+uo3XCmB32EaH7Rw1rnsxwXFJoHjMMK3gCNLswoDinUoAMYJoPSkt5gt27Hnq0BsAkM9dyx
u12IhYBWRfLtgK+SmiosntCPoRPj40IS84Z+ej/7szgRgufogkhDW9j4r5hb6IGXfI/P+OKRPldV
Qt0DCydm/VxU5FcL26Sk1ydQ6KHEI/Xc7iCjDrbL9x8ytIDQW+bntudqtR9Rh2TukTGh5sECnAgX
ohv3nnoIOlOs5X7MtE6+lSSdfyGM6IAB9b4ArA4RQ6ID/oooZuH29EEXZHdDntHqsUBPeg5YM27f
oibzP48TOPSYopdPJUSjRQ/gf7e95yA9DiTNkh/cJ8s2LR1GwAG86cinpCs2LPiK3d8ifbd2HYRN
boy8JQf+tMgOlkRnjQdxdCckg1NpIkOrF2RV97WVMNPZO9Igei829hgRLIJtoopQD+DXaofVSFJt
SD/ssJgcna4wC6SahuKhsirJhtMegIhkeW6vTeFu8lpvVNvDgUsghaHbQEKahf9oTunIJVRdco4A
jM75PiF6y18SsEXXC6mB9qJcs+YJbtYuB4Yj2EdmYTmIxjffBeCCW4ru7lU4L1mJLMsBblWolPLM
8G40Kij0ncGz74XE43dpKEVixR43+rdVbYxYeRmGf5Y0FNH22Jfi74vctXcME017sRUFhOYzhoSk
kq70mqzYLly13OT5YiAdbfp8c0ABsfg4MSdrdLITpEKqHdDNcob5DWf0BUSv2d3NmbEKfUiefeW+
ofEK8BqN7CGoW8YGVjP+E4P6F2/OegsLvz3oXyBt0tt0rk5nKBKEriteeEUTQIHI6XOwMq+dvDJz
5BNybJS57NKWagi2lUsPBKFL7+pyrb7jTMXD2QIIwNO3OkTPFbWtEhR4NCXQoOvwKBdtAFG6xIQ+
AWTFeoM1H4B6wj2H6Z9pu8GlNVNDzin6xw7DMnwktg4eeTug6e853lYk0+q8vt0Q2/Eejx7+VCRb
HgQ/ureI6MB6AMcN8OOJUFUotkrPfwXscNDVbOApTJSEPLvjmQ4RXV01/ypEBw/Zwq82jmmT0IcG
ZjnfDaWgLWetxpwAOkm3Trx2RqKtB8cCxLYUrtnLeTLkZbfoTKDE5ecAr4Iljtbm5cemiIcXjSra
Z/gponFPM6efsMDYyRVbw0w8tE01L88JcvvIV8jKVHIHdglKfhbL8+ilzMKPjlmFpZiAv8JjpRg3
3/FEHMiBrsy6vnB0DgDnZ6z3h62tT2z8ClHwiVHZ4Lhv2NleiJux5Uqq4gviXmk+eQ+TasjmapbC
yZnsaNBTyE+fb4y68OIAwIh3vIZULP3cuTw8r1vGxZtDzX+fSS7CG9z+cMnhYNWKCSve/b9SF4e4
4GN5ChUeTNI/HQYSvh+Lz4x6nsHjtleX02NqT3T3d/smUBJlRJZ8X+qy/un3wsD1GRAXv9thk17c
pU5u6VvpWtyREER5TEdbaxzKcHgJOAZN/JwyIcIdyD9YHPUx07S6bgCusl5t2Og8BQnkoS/RsprP
u/D4cwH0HTGUw6Wpus+xUm8+1gYMFEiUutO/Sm9wQ71qcwPAlFf7Gz9oIoZ4ItT18eSYaC6ySJru
NZ71mVxMvZ9ygue52B9pm0bdF8jlg1do3NITu+aCmWHfSrc/UbZC5nq7SO5x62JVf3Xwl/cvGZ4w
gl4G27zqLVaHy6oJXEetOMzEMRijmYxINVi8DL+3IFC3TpSdO93m87sD7gSt0emxDCtW2za9slqf
47wQ/Z89sfebsBxbfkYwguiE4Jy1G886bBAYG7q+nFUdxD1JrB0AB52DSulnDNQaZ9ryCfXmfa7b
eehqrf9bndWIXVfVB7uFzo+zdOxnhMgueclciWH3AOUfb0z7a4Gv7XvjoFmUBGqgAwEl5GwZomEx
0hcIStzXESFt25Vpsr5nxpf1JZWrAVRA/c8GwGiHWrXO9s9aZMtLnWqAeQs6ENuXSsXkYeXm8ENr
i/oL15psvTmr7m+0BqsKojS7I6rqXsC2AG41z6T5rYqSlBcU/678sjdB5heKZs2PgpMFRonpUvcV
0nTzO1Ll8YqlefEIuAuwXrmLLzmopxfAG+3WJ4yev8scXuQHqBE4bkpuJt1Kfl7ctht/KZAfhvBc
AYMfWsEOZMLGf5vSisJADXKxamwxlGCR0/DqF98oUACk3eN0ISTM/2GNLX+1PHwCsbzbxgV5IUC8
dYdM9DOHnK4/kJRCe+iim0kTA2z0YHOwiJ005/UAH0gPtUmFueYrSlRPbcPSEU9Oh1TeetEr+khM
FsbHE4Y0bYlZASER9vM5u+P+YFD0Ymbqlp/oD8QLmK0pJrBaV3caj2SBYcwW4GJKskB5vzL6D95a
9S0te29+3OJWM0xnbfi9EzA7BzdL9rehuClVFan5DH1p04Mut1As3+z2wivfrJfz3HXxoUK7/XXS
L8CaUwNgujE0fIfPLcF0EG/4T5WlydMiOt19BDCAihdebOcHjdpuABqFT+7gMLRyEHM0sr/2DeyV
PlaJa0ahErz8rcmxL9SQRlyLOTbzRaUN088qWV0NvJ1Wf2m7p39AgSVHD4Q9Tb8ENEWQ6xTM8bew
ppBKivZs/yZxxosze75M2+YPeq1cg82rRg/2xPZteYhpl8HbhIDNUeJeJdhj+GMy1bLLL3gEMf9J
4Zfskpr0cAOrudKTQ++rRoiQdvPXSGpPcHFy1JoEx392l0G3BERTAWMbC2xLzqegvcrw61QHujjq
M7ky3hYU2LAzFC36Vh0XilgqpCpjM9xtwwoKyDLOTYYchLXz6OB1rPGp6hnD39qkcPGzXSgxamPk
kDcR9YFMZ7rIZMh4Jr8juBr/vGOlhZeIirztT0tmkBu6AuBoAVOLDr1NiVrQJrQ5eg1uP8hgrl7Y
A9EZIma9lNXfxJzb8RKSE71dGeHpCCpK2vXIpKx/F4k1+3CU2psxiQT0GdeCpDqGDdn0/Ry4tA9r
jCG/3AYDYF8pnqLaAXDvUXTLeTIBxavvfMOAzcioJmwdwPzoDO9AOSotQ9+YAEcZNluD8cLBLsIc
HRQ2GXI9qH6odxrruwYaPzOaSpNwj9yvkk4MX6a6nL5sTyx9qo2Ci8erZ+r5+llSr79jnpkxbyfp
9oXMWXWPUmPSsYtWYRCN2w2pt2tyr0UkooeyeufTzPT2JWCN+x/3oXspZSEd2hjN/hl0lMCbsYHd
B2Kx0AfOHc/8rgkFWi/Q2z7xNJx/04QtZ+9Bnit6oTrxyHdu7hVwRritYNd1a0wz3adizf9iZhcg
Gha5+Lo3YuGjVhlWb8tB1qxfapI2Q9Ya/2Olwt+j3MfHBgA9dpslJeuI0+kziSn+C5sTBwl1krXj
2q4BpsmO4sI3cwo6G4LlXdVj+xG6ybSlfsj56t5LeLpXwz7PO3ywXFixByvO/QH+oGsJ/+zEVhAx
Kv6aE7ecj6fFuMQ20CZ7qPDhJJvXoij6UGb6PeR7fTmg6gGbIIcP5mVDQ30ztWIck0mijgaIyTKv
vYkdevHcM/mtarn4i/MQBJCFrPQ1bVM63Sp9HFE62vlvC0rgpW1nLFqRxrCCLaJm/T7D9QLLWPTF
7bXq5modF7HhLEAhh6VgTkEgwkuzlqhnPqBG+FI7i5AFqGFBxiDucoKj/9RFj/oCsHo9BoiHIptA
8cDaOEF+3PoFsZPbj1IAoBhcmYniHikhZn1qdiKw1MqtlGFkNKfYoYFfOWH1Y9brge8JiqmpKtED
bNo27O/xGE+VpkyOa61KrBcKjpnBR3hWXxWmiO3FdDZ19zB5Ntc6Nxr5YaH4fPg2XSZDCV/f1nmB
fonj46J1EPiKCBTC/oMQyK/uDJvNghsBb8oH5McgZ6uKSwl4MQFL4ekgmJRG1D/kkkX4w2HYrlwC
yoLYcsB9dYKk6wUiGIz+Ae40g8lhjdMbvm52XBtj/vhlITM+dLuuE1B+0HMtZp//6man+YgVcUUH
MAmLdFjTuflVVR7mCx6L69ETBXH9vnT00oi6eVpLp3/jqib/4+g8liPHgSD6RYigN9f23ZJaXhrN
haFx9CRAAqD5+n29511ppBYJVFW+zPrryEXKvaIHdU5+F7M+OAahRJxiyZV6iCtvMBCGVT/+Aqmm
YQcY9x76eF3fRl6nfltmwt4tlOLz3u0q5xcp5NP9QrZWcZyEk7xMmEuCjdc0ZjhFZqWYDVtde1te
lKrBpEus4NZvLSFYGoqUQZbKegqFnkgm+oMs/ljDhamN9qzPEleZyexpbIK8PC8AHdE2DuzUklAV
+2Yr6jL0DqWQDheAcY3ZqZUUXFTzJnWOSxQh8Q1uM15XooEUW62ysecJhcYPN5kTT6gFQ5oSypjN
c3aavAHiiWAdGgiZUJDUVVL5Z3ogrGuGtz3cclay+XQsmf4d1qbyr6R8Aoi4nizdnTOuzFaZxZp4
k4ezIynFu7n4LMoyET9X+qf82DMTa7Y8ob11N4gv3XTmggztDkaVcd4MehTvJpBlvQ3IoYoPJmbk
uZ2mMJpOkztAgUe1t3JlQ8nlPNOS66SPWuc7BWr9W4Xaa/gRsjE8uvQg8e0ruZurhdfxFSmVRYCD
yBK+UuWc1IA2zgtrGycAZSxP1SYQSCtzPLY/qgy27IGQ27w4+FM3f9a1HsrtVFaRfwhozVBpuk6Z
ozHDzBGQxrV7HgX39bEuyce9Dxh9iQPtV6w3HmpWfKTGYohZMcNzTnhWhNipyQ53vjasYOgyzoEk
qfl4hVB/bBNF5piUOguoQMp65cARwXAfzfzxtq0q7bNuoTkZC4WDv0mHG1YvUHW7Q5itVf64Nuj+
u8j4gTlE3BHxPy+W8QcW2Gw+zEiY8aVKk/GXz3vN+KP1GMjJiIVWG4d5LZl4bQ6tsg5du6V4Gh5c
6VR3lTsGh1rY6SGVhUuYAFfCtWfvwDuI5Bjt1wYLA1BgMvoPBvRhom32/WfJKuB8OyiSRi+ZmoK3
cFDpYxuopd4h9bfT3rVh94rpz2/vcvAPVkPWhYM8lmTiZFLFVCWae8/ZxyiOtDRB9bGYXK/vbdVH
9WnlN75iAa0JbYsAYo6sy5b3+H9AXZTFEXHjRCrFtY0bjUs9yqMdlOeUb4JJB9S6a0hfHPsj9nLB
uj3iokmnREhKM80QjczSraqy/J9Z63Q5xniMll3FruXfULGwwAWjbY2yEayHCe81m1aL7EJ4rZZ7
68/l+zJGPGs3MfNlWXLadjTVGz6eF9rZaluWX7Ng6ruJuIcBXbOfTTvG9+jU8zMoyvIHD1SMr4Ap
NwMaIFfSSoq67e9tGcC9dJMN9qYMqw8jXaYwEzfhzgG6XTYSYecFTsb8ni3kJI1BFT/5UWGzTVcQ
R3Yb6cs7k8/JZSz69K1HMb6yx6X5O6aGZmosAn2pVB0+lZ61j/3gmh+O9FOKjtROj4ofjjm/DJvP
SlHUrzo080bLIfjbrrypYFvkutV52N61anWou7Dd7YLUmR9U66Akcpe0YdzNZKW30frbNczdpb3B
+Tpsf+iE7mepGuqaBsXLyyNnq5Jg3t/mxvvSROpQz508rm7c/ZVz4591Fkbn0Tjd++iO7l0ejAIV
NaAlCjtZ7NIepS8cvQcASrOnjZ6eQU//FB1UDRnl6aarSCISjUtlQRITIEubraemSL/x2xHpUd3k
J6mOTiz1Ixxc9H57oY+1h6InZn7saQ3KU+fn+ph0yX0umX97wRJsCN5FXw5V8wXIm16Rfg9p2jx3
TeKhbnLXbvs0OFR2Ge9ysh06x7AbOPnbmgkSoVvuehDFDf91ZooVzfejHPu3bCAkc1tKQJzpvZSC
9opkT7PVibT9DlIuek9uu6T2YTz6245e8yEsohhGXOrhTxStXnSo3SZ+WMdGnacxGnMmv4OChE96
2JHSXvGp83QzMoD2TjozHtbe9mZfVPVCeI10422U1OEP7a3iecXw+TEkmEKKPh8ee9HlfyZ4cUor
Uhu+ozZwPg0NxU8xiOCtE637iJjdPzlj015ULqZx5xS1f8i5K+7d3rb7lDn0HaI+VbJZvPYfSyFz
OJt+LjZJIKO9ARxCfvfS66LDG2hk9Z4xa/PTrb1l2TSpW10a5OJjAiONXkY2+kfULcm35ta/eKil
/9IW4Ci+usgkCpbfMLKmzlEHQIn5gYTK7j13NVV8otQdkzJs6m2+ylcv0853iPNkTxmAdmsV47p0
9b7EEICKrrW3N+MQvCe8K6d6siVqBoGulOSvOff2EwmxfCsxxN6vMr2ZLuYwh/cLlwtnboN46HUj
qHtauge0tfgDiqu9p0TueaOh0p/cOmg+uZxjlLvMuziCgE8YiCXrt1gTneM8Jc2d00Fmww2JDnXF
bedffiCK5znCl9OUlbjGXT2/rNXgzRt/VN7BYgz6KWzmf5XToGYMF8NyplgTFutIkL2SFdB+zcT3
AA27Qfl3KDKf759nJaMRZb2fDAT0SwT8CayyRDxzc9/wfSr08ScIcCL/qbHz9Oy2gWAUmXrqdowQ
UrMkObYBO/G+5T3+GNm15X7qlf8ATCnvNHjknQe/sdFxtz7O5IQVW/A8V+zCqQOETAqOuoY+cs+k
sH9KZb0g6DNAfM/ysXyu0bxBSx0xM23O+/ynWbLO4K+CINKr6P8UZsx3Y4TXexPpMKVpCFl1unGr
YmGfNDHiDyll5HXFcaGZ8tr1r3KZm6CtgCH6QbK+s7mkNztXeYMtd1FD1MAFNnS03846I4ZvzOoV
6kQ54gbPvnZK70IfxoxoTYUwf/tWTc6G4Zrz4RdqjADG4fm+MgsGf6pVPrW/h0J21WPMwH24ayvX
82j1kmzY07GsIXMuUb/BQIYNVErdue0ewGSqdmps5Eob1UUumUOrHPJiO69dHfb8WlPtXTB61MuZ
LkND8N12aOL2mftk4k4IemB6+kzBBuFBLY1+F1EBaLdFui/XQxmrLH7SSZZ4D3kLFr0Pwzw544ZZ
/5BgXbbbYmlNcSroAvqnrqVcOAAEzbNzKAa3TdZrLyIVy8NIh1HlxzFmSlduEmWlxXaX4lV7VQoi
13Lj6TX56tAcIpoj9HdcDb5cFpwKIazyePQHQI4Sp9zKxs9+QW7YA8cmkAt6zRTOYAE94dw3PeAi
u+FQYehoe6fyRgnXjZ6ktjN03Zzv/Ckq3GuHuJScvHbUGZ8k+o36zcHmMT+dVuVaffYylmp8tuNq
xRH6rNRmk1j4XZ+iPTMstnKSMVlGloXRJzuHOCmn/M2wA95/SQzRkldImMEwxxh9p2aJJ7aB98ht
THe2uOtidBBq7UsAJZDSxs7TtA1yLyOcvIHF3JeAfvV9EcQ62/F7l6ODcOYl8w/+FgXofTTN3wZT
rfO2DJyOP8fYaWd6gqVi3LfJx7x1voiv8kiXWalW6+fIaHe4SkRc74xduveOpGQM0PHBgB7DM1BL
zFBz05bXSCLjwUGOjr8PUGviY9Nnnf4XRV09Is5AHb/iZMi6z943LtLz5HlMRfxZUaPaUrrldW5x
ujIrZwuMty0xH2XHdY5mhDUaM64L3xGaYrcFON3lCZFGdw6wRrbi8Uj88iA8v/R/FLqMxQMi58Kf
dxjFuFwzVK3kDTcLpgKnK3rybNc+rZ4acGGWnJPsk52q1YmzDdHvy3puF0x5j2NajhkCf+zTU6yC
f7TY8Gkl+UkkZpmBnpxRa29nfQmJzLixD6tHFm5wCq+JA0bRRTJk8MOSsWF4FIVl/rHJharzlMB7
XYXhkd8wjU+uE9fgydiPTXPGr25QjOMB+XwTTX2ek95E2xz+cJrEuN9BxT7ifT1pjCp77MMyQ+bE
AXXLB8qG1Bz7nMpnL/kRPXfXaBatH/2FNZj+mQM9obQ25cCAqPOk7/+UjuAZicdaeGJ7w+SpeAWG
LWUJyMooWjHXhPN9ZhnXbrCzin6X8feMDcTfbQKy9UUnYTAYw2fuR+X0vnoKoYSqx8xN0MIVk4nh
n4nDsLtQbMYDFqUCXhsmKKjyi6tT1x4RKLT4BjTJhn+D6sPx3HlMafeQvUXGQ5sv6mhiM7X3xCmI
lBE7O9RPWs2dvRNdlmU7NwYC3aZT4Ac/sZoG1Z6Q+2l6qmCYxGFkDFg+8H+rcLPECXMxLMeo1kVH
J84IMFfrXuSejHhKPaJ1dk5dTN7OrRoe/kPCmDv/pFDUqkPzFrPvXMJUlWY6cKd4qAZDGZfijo20
NuEYYFsDYnZNjDp3RtQBtVPpzFNDQ9eZ4S4IbCoRWkddBTsVB2LRjEj04r6KGc0BZYlO/DVaMYcA
3Lq+feCB1cWJ+yCa3qe5Zakabgb++00ShiWYB8xedxNokL2hyEu15WXvun94AHV1yHvXDznmsLL2
xM+FVXRcFBnvuzyTMg5PWUhY7Wuv+v81hbmQF/TWwF83fu4w9t8njILVo46rqvop3SrnXXWzzsH5
HDveMAfEMc6rcI5Er9gFbRRvUTscGz6SRX5EmiH9l4NhxVuYzPLeP/VJODbRu5f5mJg3BasTop1b
mqSkjcpVk1w6mXf/LEdJuhWNrdJDmGuroa/l6qzHbPbr6Z4McvyvK22UfYqXnsu7JHzmOZ6sSxfk
1+28nRqye3gzRt8bf/VEq7tYFEOUhehQ9qz5eDRpP9TtljGoqO7jsBbBV7z2rOtkD5HpDp0MWbew
kXyIhYMnHd/dWUVBmt23ceQyiGjYehdcRDLYZu9zYHLSwjKmdwtT//4MrmAQrZXX9Q/Kk3V9ibli
UXAmFI5+AzowpTxM6+Qeoo5x7KnxZ5YhYorxh/zTFzXL4hlMpsI7WXeRvvs+WA7c30Xs98VnVxPX
5cOgVnOkN2iN6wjBxHqpbmPHOoIIqjRc0Owyx9iHlqGCR+84jfoy+inTqf3EwiV532kXlw1BSHU8
bkeCUMvnLkGc7jZNMveAxsiAzWYRQ5l+DyQDjjkTeVGUBQmBhGIfgqEKJm9PIn/k28ckNN16xlYt
u1+YIlA5+C188Swlo857NwGgLnZS5DRp7TSb7AW3tmajwMSoIttgEAZq7j2WWN81mLlrdKI1D3Mc
opmYjwNl659wjZS+BDojcULYyCCTxCqVr6tTpMOPQoASBJxrdSovqEBaMIdEFesHLB9BRnNT8zkV
uyKZkDipdVS0nfOkro906DKCeQrb5ndDWljxFJFs0f6DlFTFP3+6rd3cjJr8cah2ALaFEq10FG4t
FWLcxDjo74SXtyEz2NLmH/gamupsQFP7xwgGoXhuXMxWh7UK4u48LZWmBlqJeWrOfkktNW9irIT4
OpM1dJCNweu+bae5lMjT09Q8dhplaw+N1KLCMK7TxR6L0HHzfldZBIIT3k2E+Oy2WO3OMXXU7VU7
uH+XrmnqZ9D8cLRwqbx7lxaG61J5TEepz/EA/+hNmmS/IdPNJDaNgaLeKUiwONlFmYzlL2eus3U5
LXkem4+wI7Si2xQe6U2bnGgSglwQcpjeJzavQ/J6w4Qma/bmKN6pNrf2INMyUV/twIQdS6Tjzp9g
FrbDYMH94775YDXcTCIo+2HXBSBnV+ktCVLX4jr50SEBDAImkJNggOTW2YHbn4PVMjFHokqUQFe0
Gsnz0HjVDRZDF/UR0R3ivV1vHqpjRsFkTn1MjV9RAla1+FqZb0CzYq5JPwPTk9KwZSaZ6Xlj4qBq
/lDX58C6ZMzSqoSIsNn94utYEcXBhPUF3cf42wpem4oL4bR7yoGulo8c7otgCsF1vesTEQW/uV8U
ZyPGMvJUs5Ipti1IASg3vgozdSjT0lNXvJai3Cd6kcGfLHZiO24Dpw2mQ0VEV0VNArM88wPm0fDN
xIq9vgHxVtXWFQFjoA12Owy4S9h4sN15KQgRMAkyhnCsJj1u7KxkG3XWjeGtXM7lu4jtDGgfmrJq
yYrUcfFPZxxnUKL53ExveK6T5Zh7JBEAqOs5J1WcAtG9GcdwMwII0pJ4rvS7X8vaZZOzk42lljCD
5QWJuAfiN4Ltp+oewAYrd2VvTMAQm7I9lb1x4E5YpkFEgx5rf3kLNKvpbvpEJO/wEhPvIOJqqWaK
SMxbPwkQGYajCjGfnXQ6N73mSZZifiVXAtnuIJeRacwSWpxFx46qp9ix+NRzl4OYoIqPdZLT5fKn
nsJjG5oIghJ4yfMxk41zBhTfLznuuinzmvCez31drmYufHkItLXpL4yonFg7J9Ga5Sd56S1vkgW1
XxBgwZcM3JlbTAIUlfeVCZkA7kFLiWMIPeMWd67XCVxfPOfVADOiGTztWCvUrPe6GLzxk/JzVJ/e
hAebtb5cVdN94whcnxRi8bBbDI7x5szz3o3JbqGqwkprYy5QQQtldfLm1PgrkqMStckhRrNqZXdU
0xEMnsh0Hg+qHhf96vmtniaA0qnoAhQHCbF5xuNlvPE0YvarNNlEq+kf3Zg3u2O2P648wnIgeeEV
7l4UTys98/KzhkoR3yHb5eZfdc5OxXPPwVqu0KWOm37zsfbLcRkiGCgck3OV75xW6hnETiX00Y4N
lvU3IWXYmyjWbODxpsYpXDgKWFEKfxNqTdfPc6isUBuCLwKRIjlCZnN7c+FG6n4lp3gc9swY474D
ahht5O+CcEauPgWU4tU7yxN6aHIQh3D+k675sPxmDuDo36h1kfdisK3G/wpTT95fZ1ajrTcooUHj
PTTQ09O4z5zOdkfllCPv9zilNk64pPJJhzt37omR2MaAnjhaGkeXzbFhyE8Wg4eR/dQLy06pWDaL
99nn1rV35Jgq/VJ3MgmvgxJZ9zKgq1Y/VA/OdSimNZVXBwku2vgiqFiyQ2tffodM/LNzCDLNPcIt
6u4se67LrVMEbE900X2C95Whf/TiLNSsRJ743e07IGzfz3ZJ/OGGTS6s0xq4QlA5e98G7V2WO2vz
GYZNmL7gY8O0T59ce93OlZzIpzSrIvekGGsF+7jnBLrTPBfqSMKTD90jHZKCk4IFFLtlxmh+Ib7D
mW7JAis9SFgaO3MoLSrwn2Bx1uAUuVHK0JOMG2P0cUhSYBm07mnFvRMucXmxPGBRtMM4ELdntCjl
rYRNB4xzTL6WYt+i2ISaOxeCTO1Yz1GAfPVhIoZfhMS0jdlOOdIwVb0SlKJycrtZ7FbEq/9btRkP
Moxvhflyw6JH1ihtIDR98XfyKUck6x+jbD6CTk7lNVTYbdhEvfrFIW/GPDzp4GZWJnuC3uIyzivG
LszpvbkhqRHu6wf+as5CV+y2Eg5gypV3xn7dBYduFa2m+GhXnP89rrXkgRqsc58sTrll2OPBd/AI
cLKaB12pqDsUajahBB9JneibUr0gPAzrLy3Z2EbdFl2b3Zb0oMaILxqIcOaJhliat0EAzj7uwC1z
IrpLzBu2uk/nouywivqdXv4NWVnWD6rmwDoXM7rGXQf/izGQO8sST1K77m7soqRggFjlXXUxyKMV
wUQrhxl70hSDbTJiVHFY+cL02RbRMhxHcq3GtwFq5Ha+9X4cfbQL7ftf0hIS+W6irsHAlXlzjOWu
Qzf9wETjEF8Swc9+2D71h4Mqu7T/ghNY6J4p7p3y9yQdK5+BHQWFHLZEXmOQC88+i4W4YsQzt1h3
IJZN+5y05satuMql/B8Sg0vSRs0k4k3aq0xF90XfANQPOSzHYdWVNceFbJdyH5B0ERLMMABd3Nd5
zOAuDea5fe2DQKaPsl6RHCdt+F2nhOrN3bFyzUw/poKPV1L7hJy9x7ZiznRpGIjX+5DPPk239Zyn
wTGPk+FrvCUA4OtMF/gR67vTd2I0kY0XxnyoTCHzJudIPc2ev/tY4v77mSVByUAe1k9S83uIDdXH
SiTBRMUGMFtT2EdQnMBqGeZBAAkpvhoCTPUbepTu3hGKEUU3vRmL6QH8YFpv/zBz035KcZt4nWaM
XbpptwyPbjHkdbxf0t5l8pxpn30gIKz4WGzn+BjZlaeXK/dmjxIlNJ4OEMu+Hi0247QI6AmqOhxb
mGEfdqBisFVeszRQYosJVA/f8zKu8gSr3ZfbvIxIPUgod8CLynwi9ZPlMiYMk83MQB51RaXJPDwE
hd+k77PsU0jeQCZOsOH4KhT9h0dAz4bZ2Bzif0kUP3KCs3RX4ntL3tcOez32yjLjWNuXbsWqpCHs
NR7yXsUCU1mYu926652sSYJr7npUHuc6UCx1jlTvLfIJ8MYU4QuNlc96aRanxsFblTr+dJ6HhpTp
ic93xA+8pDGDpqr0DyThOd5z03alfg4Xxt7vmsAE94eToHweMtJJmjv8w4S2Wsf2SbaJijCLyFOI
ZXKdjK7bS12OPbbQvAySsTwWSzCx6nDwidevwHKXArq2vy0VRRD3qpbWPuwAF3/2qZF8GIXrXqYk
FeUjLjhJKzj0lDK7DiNIdxRWogpvIBIx9u2ivED9R64rCCdoQS8KjB31ENO2YiXIhnWP7Mv4NIHb
pw8TZRQMe4KcbPrIULctT5w2yFAM/ISXfPWSqvfHMiiPsSGfHqw/5kNGYjh/3eDdiIVyeTNHqOkb
MheZK6MDxQ4/Mq1XdbYYToNdxT2lqm2Zdww0Y7YseS9NBp6kt3FX5euXJv+C9DeWQPVACoDeGY+W
H3TG7lMFVwoNWDDo3pMQBCrXOjYZn1akKIb+uJpSuDNhCLeMlxzAnDiKpjx5pdZt8XDLuhn2zbAu
4EsjbVj3WDMUcMqzudVlJYUERsBuZ6zuAZMANiOT5JdosvR+VzmlWBSg7ENt/tEJ45DcIvXccKsu
qpr5dZhccsAOLE13uzu6/sX5u44qVf7GpEPhiYMXzLVhK5Dp+UTXFeFhh0c3W54bWTjtC6kuSTSd
49UPZHPBaaKrK6ac6tDTfNd/GaAzYUKrgrzTWE9JEPFc8+ZOkaF9lXr6PWMK477M1+mFuUQSH52+
L/8UORDqZp1D48eMXZ1RtJuV48s/CJOunwEvxZ/MktPEmiAyxTa0lP5dHczD9I/y3n3Kg65ExTRF
6u5Cg0UJ05PyHueRGdWhEVlRnwUjp0PbLIWPO3Men617YzmAlW3802Wm2hMvMpEjAy4ETTlhUq5e
B2IFu2vBLVz/sng5HZeuPC0sQydv9Kd3ztk48TdO1EfLx2AXKowNrZLbHHpGczcW1TPrdZR4EnEp
roPduoM70vgE9tYRoFKwYBkPEAhtoSCWvBlfOaw1qPxh5IonDyPOx/iZi8f51TQF1DdGH/8yhXHR
HyGcacwteWAez2hPR7s1tYfrvcD3lTHsKdHT/XZZvR1CXffXeh1B9zFs1Bu0jg/dQNap92NsE3Zp
ND2w2Sk0UtWXKul8l4jztPX23ThW5r4EX1TPITvP/E+oWx185m1gvMcsYZhxJ9hAOtyVkAZEwzRR
6w2fjDCD8EwoVnORo5qZt0ddmgLckOV6TLOCtFx+WVGfqybLNCRq3kf+L/C8bnC2Q0Ua3BkQJ64O
hb/i14pcJxXXsWws0+52oePZoPMm60dRh+30AD1EEMT0fyQ8SdLFUwAfqjZJo9P1krYi0l+C2zLR
lIsMNZmqdAX/BktuXAPnRsiWhTtBn0NTsCrnCeRdea4dZq2MGXtdlh1D2LSN5z1/uDltsUWASqDp
9U2b1tswWGuYLzLYmJDC5mad/fQZmAYgZwnze7ceRXBHGRU5dzkAnrkTWKAC4NC6r81nEIZKXJwU
Mp/xezh7oG/paIeTxxA//BapIgOOLQnhdNZ1jdNUpn39CGk6d1Rcflzv3XCgYKCumThVEhgugl1I
jqnh3KOUc6p0+c50NVDJVTsHcp803RwdGqbUwatH8iHGwQpTq9wBh+hvmuZ52iV04ZhIq2l5nUVV
6YPxJp+EpRw+8uqpae1vxozoiW3h1u6bNs8n4IaqqJ6mbEr9ncONXlyXZrkZEKbqZ4lH55rDI+LC
c2Ge91ETLi+qAqy+9wUpXHczRySiVj14lwb/EiUyRQej8jXGJvXMkA4HJzFNjn9UHm5paHMm5k+D
X2fnhiMPO5IBjX/k7inHTcJBlpxuzEuwIWJCujwJCWaxwEQRpiaCTPQjxGzt/57IlMhxiwZs/BPg
rMuAkcuqEdKYfLRCkUYcNBAlA7mAuguZiUmqXraQjNWwTHt267KFIHdo9zkZp4Dk2W01ONqSXiFE
Sn3du/84TxuIJIVxru0ueQnBGhwxjxUor0zD1v04L3nAWNNrfyXz4slxOyeq/yK4E/NwGZs2uS0z
1CLlIWWCgUMMc6uEZpSFvbBlseGPnnljShx82MURce19IfrTSjbL8kxwBw4qeutxeV8KuGLiaLoq
WB77vvb/Kd/v/+IDdcJjGib5lZjNet1XpaGqcjp6FFplWkKY8JH9xzjBSv0jhF21h5xi6xznJTHR
OhMNoRNr6fOzkaRwm1m3ka4PGeDKCyx8hWEL5/A9uYE9jnFAbffA7+G/YO/qvl3Xq8tTxR+nPTTD
EDJTIJaRPbIUKeLCN58PlYjX8lWG8/82LsqxS+aw8XVHzAGSL00rLy5zpQixYip++01k32JOuN/C
C5LlvlQ6Hq66d9Q7v9EYfOVtPZpfYcEIiKG2rruTW9qhPxfNgDKqeplne/RjMlHydMSM4C4Y4FFF
+novSZiAOy/K1jx7cOzLSTCaJr7Eber8nker+8Wy4iY6rEOZvRhGgf5OBlTXe6I6IRYVXKhhXBAW
yY5cdHjqnHUXICzD6Djd91LrMN/ycFMVlbSGau+xc6H+VXcNSVIMtrKxwRTdhV7l7RxUZcj0FJgS
l5lqbHQifzgndCOpKAuxEEhepGXPOrFeblFiVLubLTPyn6IM5Hz2FDEhT46TZ8stGooNqvDbsokJ
alAuBeaqoFg3lTOiwG1SvHbV3tSlADsjCy685iiMf5nXifCPIc70xzC6ZfWKDgz+ESM3X9EHSYdN
1ollhkXGLZ8rZxEnppzJH0ZPzSUVxHRhxQgKiXk9jp9zevHqEI0TgSx4Pl0ClskAbgkNYNXzthnI
riOcBQM18CwmjUcfZytjwEyVBA7UKwo796r0thaVX73jFx2OGUPvhRKrJlKDZELpXDOycqpzn4ZQ
xZmfr+FFpbz+6PBu8pg7tuu3ekZfuTAxtA0VlSSbz/YubKPkotlh7dSSAIJlunogmXbbk/vlwkol
8etEOyYPAw/MP0GC6i19oCfkNgNIdQ5pnbXZsRgT59zKRgX3jCzxVI71LeqF1qp4qxn5EPRHt+Bt
SV5NjgsCI+P9sHFxfQv2FD6oLlaPDhuQmy07v7o/Ew8OmqxlxXfEFI/tEAjsgs0kLcLtxi07N2Ii
oqXe1V1cs6jYpmN8ohJAGLVT7cCZIR+xwGpahxdOAwjetSzGeUd+0QpgifLsp8dFq/Xaxeyc1tkU
NMfopohHiDbxMZrlSExriiGgvOvZyxX4h44/VH1CBslpkum13L0SYxgPl0QydnE/XClCrfYYCgtY
AOwl7c/JRG51X49Ydo9Uba1mw2qU/VlQ2O4y4ybyqKeKiDsft8GPAhgcoZSe+SMiy4PWj/KJRRgR
94Q4zd6g9bdt8M8cqTTXbpdXIUchY3ls4Hkdebxi1M7BXU54obNfGXQt38SfIOr/QoDssE87WVs0
pAzKzGHvKVbcJAeSUMmdw1fG7RvKm+SmiRVHBmgIJ3j57JqlRc50i9LNAYj6IpuXBXg5z9uPZkzX
Uz+6Jv/ROGtGlqJHKJI9lMPSDdgrwHN3ZooIoRg91/U3nm/TK7G6BjVJgYkcYG/RjIQQRAklLu8b
6PXAyiRcpjUGaa6vFaZ+1uZHObvNTDJQP9c7n5SwdI/uT1TvMHlE5vCEXBwsmMPJsqDymixlPO/i
drFsjSmsKd0X9o3Y+s+slEJByBJJcA8BM67/CTnFnoO9R2vUn70hJl5Kd336pVBe0j0jOabgZSM9
c5KtxhqeZLm54D4Lk9/JQtTDD874pbgnaGLYERG2JKgpZj6XfJQMRtqkqz/hM8o/Xh2xWZpbNFzQ
H9T0SA8//8fRmS1HqiRB9Iswg2RJeC1qU6m0tpZWv2Dq5bJvCUmSfP2cmrexazM2V1IVRIS7H+/e
GkBz/02azB9Z5KEBOSAoLdyVUzfV7X4sDUZiYkE2vwb4PznnVAbMh2jx59wJyPGwTsrWNidTJ2t4
tL1q7I9S0AqKkJrEw2UEZlpgEBLZeIpVG5KuHTjr7qoNHy23YKCvNSdJFI3zYIoVE1YMUCLHP18d
MeywbUqzNi+RU9thX86iHo5rITQQlKbm3ZnHidEP61ANl4HPOgEzuTmndrg15uludF+ysXLiQ+WH
+rqNm4f5e+Obfd9gJyUl3Y/6rvKJ3+9zoWtc/7bEC5plHhLojhaXAXfhLKfrSvCcDWpz1LXLR4Jz
3cLA9qYQ6IuTWFhkdtKGVfirnYlZ7WoO/n95xebP8UTq/kRerHpxjBPAPriJRdyd1aowM6HBOzvY
HWhTxlvDXzK6xVT4rLC5Ey2EsDKSLt1bbyyeFVAC/vfLkn9ONMaZPWEKr/nFnV37O9yA2yMkozlP
uR5JTKZc7mBxNSG+8USKACfvTK7o6BHCHtLYLs6vaHLmFWuFxwqnKzBuRO3n36tdSGndEA04kiKK
2qiJI1DeluzKHlWA72svZ8Afno/XCnSx+RVxWS2fmsrNNTFlGOLMfHOr5udeKUHQnbBRdSrciDlW
OwsZBNq7OnSEjT4RtU5kB9YEejQZu7Y8qd4f9MPIpKvPY23y30vFQ5jLqru+5XYx/kHbDYRTiXo3
EhZlHN6B0HbHtKH25QwtfOFaX1T6LcnLMDq2vjH6aCoz/ikSBu3bUjy/dpUTDqmvHRJ27A8+NB28
s4b88BZ8Njj7m0NdW7/erUXFhzhoePHv2OTNzyQfZLdvus6v9oAeFrSuQcSnbutLUoBDeW1z27zP
YCZwRnZd/Qt3Yd7cDwBwPzwBO+ceZJH/gs7ffIDV2VDzRD5d4njRpMox4uB726whQZmtm9884k+L
/6Go5vIuAPVmLvjr+vExicLuTk8DRlIgEck7YWtI6ktDlBrnVTXYx6DNidWXNRJcsSyVf0BU0Acs
hZZQ2KgbTjo0PQ03VFeGoxd4UfIvWpbWmmPAPr8cqyFEecgEEO7jQCtBlgKeSC51hpFlTzixNud6
8aM7qIjzqWuWmcSBKRLs2obh5JFAZeseyt46JLkHCitIwOFEF3hsTyXBcc5ceO3Y/DZb8+yppRsd
gZFt715WCeeh6BGrbtxzRRAROgBf4AxGtpnLL/RXl4+sHZZEPjZRlTmvSFOoR/EaqvniRqM/3a1j
3qhjifvb2VVOkvxaxwz8RMPEB3F3FWSwomnN3TORSLbfpEMQeRvrOER0d1YZ/iRgXsW8PSYME24N
qnk/aellPb5xi48p8q1EN9xk17X7IQOnDWk8n/WXJxLWjV02FfP7QvEXt19vVns9O7J8bW4O4d3c
Jc74VCuKok5zQyPh3cY6bk9z5UrQYMuIcWcba/bZaeJ2kW4Y7VgcKc9VV73EXfdngnLwZGa27mum
4MT2HYsDl9sigA2+m6cq6q5c+IGJwbZbRlwTLg9/Y4k97vttq17qQDZ/Mn7GH1PFskOun18kR8tl
eYMJOisOjs2G/istpH1A58gDQ4gJ3B86ySk8H+puX8otHs6RxbPFY61OvIuSibysk/U/wrhsH+ko
BqbjYWn7KFwBhSuQAjwpR8z1h2V8gvlCqHx6wDWJZp6vODgJomuv33uF08nvzVCJcaFiMC5O5cRO
zpbJbXg/wKwjOexAQgSFwuOmmsljpCIA6LqTIHDe0W75A1e2y3guFMs6H+POxc2PETBy8Vi25ecC
Ybc48AQMHww5+zodTYOAbUo0iBNeVAZPIIYBU+2uCDljn9aOy/MhYe63D2Biyb8F/EL1ZZaOl79G
KFHibpVILGcSBNVXQ1FO+OFxXrvT3OIzmj6otH/go+Vv986gl9/liOK4awtmvHTz27K4AJ9WLX4H
U/8eQqd+bie3xoQXCYhx/O3Yd2ppV/8qQpeQEFsL1xFyYcZ+wU2e/6uE5ckox1xH37riWJbiZ1zG
Q1XBOkydtu7qPWWbs9kDc2/Dg+YU89aSXQrPpRnqCdm4zJsXztVGfo6Sq+NH4xYifjEzX5t9zaY4
X4ZKOV+TI5roJJku/Iu3cUdOkY3iIqXxICMzUQbb62LYJVOYiURmO4PlbDfG47pwt7MTdukBdLvc
YX5u7CfOI09c8d6K9Q5+ifuvr8skuIgwFu5P8qv6tZ+bzFymsl0kEQjPm+C74st9Zi1psreBPEKW
LvjU14MCB/u64gTsURv0dJdUnNt/9AB56dLwdXiquwn+N6M9gCXiCBWmiC8calH4EEPaLXdLjNeT
1jBKFs51gumSpF2V1MfJjfGDJSgzaQAX+gBknMpNXQaO/6wMLYLXzAq8oYAA9ZoigHFRbE2yvhQ2
p7SLqX1eUuuXIXgL5fV52udea3btkLW4skMwd9hTxoJkD/MABESV+f+CnmvBg4vp6hPAXuWeMjQJ
yZ9czK+h4f20j4pebJSHDNX8N4SFhsqXcJSBRcsv+9ACecZXM5UeV5Vt6sN9WaEwX4uRm54IWx38
lPOo/d8xg+fdRCECF0BaaOo/4H38KWXG6YkVyADG8prNyYUrg8dGv7XDtZwpid4Tg8vAqvYsVGlB
sQOKZjWpry7wCqT6XoUhyWE5/k7qDiaE2gJVIkbNmP3B925/ncxneQADHfzdWtIZD7nRFn0rrjPO
/z3bzDhpwZbGFtzvaPBgUoO8i2FgUY3DwtotwOigbkqW9SZopie6VLjVoNnmMg1rYwGXTvQ4Kizn
CjBSTa8IG1Z/YwzigzrjhMi4h2nMEl4Jbg/VaYimlG7abuR444l3hvUI8r7fARKra0AsfhHqneCN
9J9nMZQDw1X9HwoCckoq2CZ4Cmec6Hbuks3PpDw1L27ejQWcyNi8GRwmf0C8Q2dIysVYtgYXHJjr
L7icQxuuZ4+5eMVxCWs4HcE0vUw4V7EJNiBTdiNmIX8PAlJ/FfUGQrTmaEW1StBG1UO5SUgZcnBA
ATrh0v/cJrT2m7NIwpIy7WuzWX3iEwN/B8aB8zJil8mY1arx4ieJS4wydETHdVUH//mJy0XD8f3m
WNra+Y21HoNXqJLqSa8DonwGuWvg8NuoD0wW8GBlRdcYZ1AxpfVwOxd7RBxu8RBwofvEX8XHIAr3
x9QufXdAi8Z7XetW8JdYlvUvN5L2PST4F0LgQqXZidbXNOxwNIFBBWivhfoWhcRS2+2rr8fm9xaJ
Ango+gxleG1Aii2b54yjXR1FHM85q+48P25fC4NvddcYvLb8aEv0x4JQPfNHi2jDgdoxknsrS+fo
FtFA/7e9+Wzbuhiex3YQOYHOklsDLreZ/hKbwN2lEXZrUo/N7E130fjMW7OBRxjm8NFa21FcH2G4
/mhdiNoMkP32qdsI/x/fzLZI5RLFT6W3MCOwZGuCkMKxzU57An8oYM0evE5GqO6YkXSJUzqbW4/l
oOL4je9/+FgmsX3DDKgkAU2M0zlaITD5cCn+u63GIOo3d/0hZR1Cb8NnxQTH75txLefsaTtqPYJe
O+TaLLlklwaNp1HIFbQueN54d3NanqiZ6RIytYowe8UhpEwrvs934Ozi8cKrMpx2BRwL8rFFjLXV
EHH5MqI2+N8hvr4stUBSaros/tMQnoVZEhH0Pcohij8823IzbxhfXzlv8h8xsd4Ka8qJL6Yz60Ee
tl7C9piA7G0HEWfNS5l7xfegb6DBqEZS60YfHrIaJj5dwG+yx8hryQ8zOPBG4RfBW9pmCXO0zJO1
T9fytoW0XceA1Iiozw/94k/c+6pyxEdBN9g7xlKEduIvt+i1TdTd4uEK2c94DP45m5P/o/lHCUT8
WNxlUbt9LjwHdZpMjfy5ro4q0JvK8p0wsPnZtKGIiX0F+imGjeSmvW9A7S0ub61dyRb7I5m8jNtt
pEEFoV6z7/sVbnVuEDgQyVHV4aWSU/+ZWA5al4xf3h8chHBDYMex3W91IS8SB2t5bHpoCOj/sz50
OpNPUWgdfZjCtriKduWR7K9ZVcDmCIenhfnjjy35uhwJYyTOjs4k0R5gRaItLigUnKARfqkfiFhB
t2FFb9Lhavx9GCqYquhQ3l+vkB5mvmANp3Opp+ylbn0wGIuP5XK/giru076fDRAqVbpBszO+EHxY
XBNcSJg53wmXp4Txe60f+V0iWU9UPt6hevETkP3J9bGjvYn1alqH+55Zot/HiY/L/FZp/cPP0NHG
HeqOx7gImJ9wO8Fpsincflrv6hdOBjhhALH1WWGMksd4As5PDIhziXpuFK7YHQ1KfHu7bQQygcCc
x/d5WMa/sbbj9/Z7Nf5nFkwHVIL0ZqbYc4bj+WfzIKEEu9YbVPx4owFgRONj1eN34zrtY+LHzNGJ
kwHlrX822P8V4WMaFVZARJiW6JPJyjO26oEzAv6FZabp1WXK/SlDy3n+aFkgwzN0VNRMxDRww4jY
vHLGIl7PSM1ErfpF2XNFEUIFXbMu3gKis9V9WPjjd6kiFR/iwmtgKo9R8XvgwfTNLEpFVz/3ScFy
zZi5X7uZhKriNPk3SYZoy9K2GOXcXxjh/PiOG/BAvjbBUcuvX4VKB9eFF1H7jzoey0I7T6K7VUCp
2xYDta1lmxgSnfySHl6xPffYPCRahhpzEkNXXP0Wx3F6G+Yg9DcrITSL/58EZ6OmKt1Kzg26KTwy
/n5mvpGjA4Zqb+jWq4VnnkCKF3TH88vtW4NjCETrMr6GBCzGiFSPpNujxGtBcDnnPHOnN6Xea7fi
f0f9hB2eypVbyE42TvydZECsmMqIF+w67Nb1s8nriQaWOqt/S66tyVnLOX53VGwsVsOIJI3f9vq/
0Qbkw1pgkfxhHEi8tECz0B/A8sXqlExj/4ZjUYU7rU0CpqKTLd04uVrl+0yD4ZsB1Y2PwE8me/ZW
H4x1TomOPSUEqYdD2Hduu5/l7D8i9+iZRwEnVzrYsOuM98ZT5fw7R2F1/zlY1QVviamBr0PQ+2T8
NXrODcfWz6E0KM6V7w7mrq/jlgA4pLS+Sbljlc23Ruqcp31XkC9mprA58dudR9bPudImw5cLg7T8
u+gZ4h8/itNcy27zE0AsU4iSnFVjeD/FuC8pUSqzajcH4UCVFBSnSTzRbc8YOMD73+BvFhEmOL+u
K9wfxtgUxa2AxYUrpF0Pg9tkCki3qH3zxKOlaP+FaNzqHHCzpehDc9DfQQ3Kux/k2Xv76lWRfbW4
V7lSrUvMF7yPgBXyWS0NEPitEj82Du8Fr/FkKd5BOSfrZzFVS391vVmIh4Kqbx537D/AE4gKZPca
Gx91Ri1RuIOMSCaRNq7/rz1V6okjQgXhaKhqtR9iP2JUDRFXdpzZs+kp1sra89j06p7XO68asnZm
+cs1jDqjEOsRfgOb4S3TnVDvua06+WBqGkP3rubf+LPRVR/8JEXqyRcJypXfNm5kLq6QsfAN0YSl
n3iI94zWxDvxhVJ14R6N1vmJabyUaWMEGjsfP93vWky80zd2cG6gcI2wO2bWcLcD0gMzMm/WZXwn
KAX4Io9Vph9RA/rw0GvO61964zvS8DcD23vEztCUL/DFEEeCSDcf+CXHaDeP1jwVk4Fo1G3LhjsU
fKs8+004rPfouaP46KdhW/ZOqCKaSZC8yXCbzPWq/9AJVv9OEbeYnycK74aP3o/4mHBG4eIRYsbm
Q//XIOliJZItTozNmyTwUI3NnhpMg1OHpYTI0Q72fEBqBuVouJ+Uz9rVYvIJXiijUPG7D5yLvCsu
jOwrFlHhvoIyXMB9+Zl7AUKj5KPGfDJdG5TaE2ePrsOAj2/hjlQJ0J7N4yD5G/ZmiJCD51k4d+Xi
RNUbAyMeeTj8jXKXtK3IsLzFUnXBG/kvH3ogJzjSe3ggnXQCWEFYkAiyC9ocZsBbiQ0iOjHuu2dc
EU38hu5HB5eHpbLcD5EVz4Zl355DYAdXY3LvLUtq+TQ5BAUOte7KS9i5nN2QK3JwKmXLsJTMfPQp
71ia6zrewiSRRjZ7aR1k9MtM9IYsL0kRYgaLhcaDo3B27jbskAUJRhcU4ZM/5Wr59rfJ2EcUJFya
NHiX/q/aQ7D94jtVhQc8nrg92FRCXuG6wb75i2Z4PJeSSwPdbY1US0spvSUQypArCUTsZMC7+SK4
b40PXY9w3w9DNj+MiZNgBnSDYpGE0RKiqQrlnvABFOkiQQqe8Uk9+H4yvuFv6r7ZYWX2nfBjfms5
ccyshagRUcqt+4+IG553yJUC+Whd16K4W/u8eMGAveX7GdzBlGqortBKUA4eOPQqNDn+SmWTjqK6
PY5Cglzp6LRiH1bB2L5mdpi8Y7C17Knzim0VXIrZLH1frnwK4zaMj3XScSgI4wIRoltW8B1ZOyb7
AD2JT11Zmn6/8D52PkKuudHPeXbec8I25Ch65xRIXhVBx294Rw+EiB8aFruFi47f81pXZIsEI2sy
OBWdL+tGwHiuS5RJNSKmxVau11lQQ82YBrmczo2k1cNGciHuH/rGVe92VMMN37Z57nPFodh5UBDR
g2dA+XVw0nzb1Sm2fOM+esF4tZs9+HJA5pKlPlVzmHwVRSz/xbiHGQi2ZPlbt1FLt8OkB3EzA3Y/
1By1lG3StdPhxOnWD/Za7By2XLxr0OGSotHLFAwjIymtc8bxktQ17STFnTeEwIQwR5Ag3UrKFk4l
6YtviWfB/rgxDexTgt8UsumInntobZmXaYSpsDo17lhS7dmOf5qkcXv2bGfAM0mRqX/OGdb6Q4i/
/zomKPp7juqu4Z44CANRlaQ3Fue6eVrsGCIeQUZxPyDgQKEDTs0KuMhWbNd1q2Dzen4y6HMbTcN4
tC73dnw5o2hSWl0951yT22ZB9yuYXFAH5iilitFVR1cScNpnKGAvIXMkAFFQx9OEb1WXfA6t09nP
4P/lMtW4lqRsBTVvD7jr1zsmoaB4EKIffrKZttNJeFEIBGHS8NhzUUx7EloDgRyIaUc/6szRkXSC
7OjKteuxnRJV3rUlR0bIJ17CsZMvTb+bIyPXU4a01D56TAjbfRhGS3iYMylutR7lUvVnERbBc6aX
YPgKS2qi6Qqxkz4h5MqPjNIw6GsNUieJ7BgIGxx52glK4cyGdUmI976TTFRBNEaM20mRR8NLYL3m
Loia0oFq60/b0eM4NjxHyzb9S7C8ol5YG3vt/dTndq/FDX3NdWnbLw53+nsOtSgbTk+24XmBxk/P
DVmL50bEQ3n0GDhuxSV9Ffwc8csTPF9L59vzXaJtiDxBe8CIp/0yXYBNNGeUh+11E/mYrCdBEilg
wCaeL/hzGB9R3t8c5x43E9aQts0YNfPIQYKFoUfiU9XVkceJ84x5cfDSfiZlndDmV0ftIY4CuaRd
gZqAsVr5bKa607/sFNf34YpHK004uyenSPvRCC0Jlk/EKCmZcFPbRoo3OEkAeccy7a3Y+iNeBKaD
TowasoEc2JAyoyLB9tpFa+18FtgP75Vu5JpG8HHsMeZOZBg+sAwwUTIJAzLa5s+NPFB7xIUHEXnW
IImwDvcvPODcHzSCZNuLGiUDHrJm3zErrcTNmuGGXA7D1gGC0Mw/KarDz+FhIcIM22XvGSa4X+iI
ouJvuHLAwBcl/HPfxu2TNwb9d9/daCHbCCJ5TBLrXytn4uU/b2KFo1T17n07eFb/bt0yGV5csotH
BuaBnd6GUffmDW2YXyQad3NxOZSdgtJXuCnWTrgvA8ohdg8vEt+Bd/uklLEw9Pz1YQ/3xI9JeFpg
h+YQ0USSMZloj5u45+XDfhtyoN4UQ9IVhHzgFz/sumTBvsUJIfcrf4X6cGOnBjziqe48skHZjjf9
rKpXZd3FPQWaws0d9AuOLEhq4DMW4ZLRoXxbO9kJHTlCM5zyTIanbOFojQ4y+dtrUKj1L8UW0b+R
kegKBbLAmyBopz5NSi7bOz5ypo3QW7O/Sg/5/KA8J3vmgQMRC8/yDEbMB9W682em/Lv/V4L8dI3l
BYn9XWXiDzXNdDu7I1mSA2BynpztUHTOtzMR6hVC1fFTXZThBzmP3v1CV+3iV9PxnMRFyavQpTh5
G8LUC91t/vLXxXUQjG6uh31RjHGGEYTU8s6wAWCOb4tB3ZVweOUb9pwAFBZ6KGf+LSDuDTtKAQys
PJJSSa2BjuvQB5fu8g/Ap4bkdKBWdRfjydzsCfk3V1x+U/7An6j5Is1Z07ExDXKh3aGfHvQEwhOm
7bAs97NXUCK3K/w25wvNn7z7zrkLRT+DYZoEi0NX08jFyRWbOjsRfxbN35cJD4RWwLOnpWc7BiVw
JfcHJmYmw/ILzEES8wxws+VOqXjtzo3EqnsMAHOqS8GEF55dP8weGjbJ7TkYNvwek9zWnH6QQuR3
bMEYsXcuGmV2GW9d28/YCbbt5Jbh4D5pH+Z4CxwNXYNOnZog86iZUjt+WqKPdSLCl86v1eWWj90O
/U0gAJThP0eAq/4Jyy1tv2CQwihMb/ie8J93IREcob/1cZ5Pb/VipuXP7LRTN+P5UtK+9nHROAdl
1tsHXYiI1YFJ6i0XNU3QO8MH6RsxzhFfN3ODf4B+mPnPnil1cpcMLGsPlINHl40mi/CKsZKrYMxX
fP7kiKmbU9L4zpoWUzLDgLFq2oNNaebDxNGCt2l8S8CmTRRE67fNsgkeMR/fdd7SRG7m3YHb7T+F
YLxQnumT5ty/H6xD/v22sz1gaFfjI7fEaDr2LBUYMIqGxR0vY71+z7bTHBbVYP5UZsjsc0gTObnt
eUnoyeF5S6otNOHywiXF87De3axVvHKKR5iXsuUCx0ENHZ8OrVSE1nQvFHROzalY0BJTQ2XIxW3n
iHoLM/MUrctq6HH89/LplsZlXaKPMdhFq9c6zx0VZHYX+hPNKvMoFv/oGpLgEL8ofN+b0Ml/UPkh
vAvmXsmPofOlPSoIAm/rCE8/BZguqUtZlwJVbl1kLo9t6TkXipOwq4gKFs8BFZRpaphjb0wrqjwJ
4FS4mujjqCqvtVCDc1ftN+A50dHn6vbbTSqbIUck0yPnoJsvE/rsPieIvfHbWOHzkflgAjGFBgfG
waLtjhxgUNeBit9IZ4LeyFTOoMX9cVgVxTP+YPYcdfvnvCKKnY7ZxKaAuV1Rg3BrBLYegLk0np3F
vXjQ2//IodX9+0zoWzyh9roiHaPcw/UJoPABy2F9r6ArbulWkSmjFK2tzIVeveqfBxAoP+agzu59
qcoc5IE/ru9dNTo4m+fEua8oUYqupetvyaUsw74BkBWs/xIx6PKTR9ny0ial7C/07xCT3UkEspcq
8dYbmdg1XBLjBfuoT4klxeXrwHJh8J5xiPIYczw9E55F6pwPWV/0P8kfbs0Tf82uuxCfo5fNluDP
7tAQyRPwMfft34qRh3eGjqYWwZScUxoLTth7XjRI886QGWq5OxqIGKizJqRspMbSPhC9j3eeJlYV
A8p18deW/aUBHg2+h2vYWY40TsAO5Ji119ig6sPmgQrfMAXKMyphtL43syR/MgFtOKtA1XmKi/3W
OUnvTf8651h3osS0zo94JVXJ4w2x75nzQfDi9NwFnnN+Q9SjFxknnoDs6kk6Ff7UAcXru2+pGN4N
RmlsBTJYT45tywf0ZBGcKp4gF+OupsAVAnzzMQlCTVEKD+DKJ/Yaxt0TmVn3FFFiA6Ky79R0tAVe
/h/IlfkbxandcO7q2DmZdqZ8xB1jdalj7o0vK3Jn9U1CXsO1i6Ot/KsqhwJUOKB88BFI/fFzwa1x
kc7o0pG5ElhfRidvr2YjkLtbVe3DNZZk6tOYwPNwsRoaNipYEjZHqZ0VyI6lrYF/YoDqePyce4dK
B64SC2oaNSph/rSAvFsvUHwAsBfQPf8DdqixMaHrvfL3L/j5YlnKQ+1DIcBKMDf6s2mynii1RDMU
dBJzgURv6Q68DlVwmnnrEMqZDTZbZRvAo6Qs9LXt0KqeXUUAitsF0WEaUMv+YMYKziACyMb4C7aX
EkszZdshMwZUbshJRl4D6KXPxUJlXToURf05t3HlH2Nq5kva1LfwyXYeDgIiSmNIUPEG3d6Qcl7w
zyBwcNP1cUJUXvKL/BGsGxgi8/jYcxSXOyw1wy8YdAWXp+xGNqwY5RDGFsIzTtRU9PNVrHi70EJI
eEmMi41QuNXw0jOVuWcWBfEZTtpDHq5icy7xdW/Pq4sxC/sZNmyC1Jt7j+GInrFVDXHyWmALUIdN
VIqz8Cz+4yJqWO/45P1lpDYXPKKYj12exVBRFuX+d/M9UzhJi6J/GaNBv8SgjMLUcQzOH4xpSf9l
6fm60bBHKol03fz1phLzespkFx+htQTZm46n4uKBtGz+EV3y4c2RfBWY+KiABkBouMxT0O2v7nLS
oCfWj4Bl1v2bef5YnmOsThwFyS6DyPe6tyULsc5sQZkT/c1Hqj/3yGXLfA8LI4YkT5LosEHfJ6XQ
BfbHBAOESSspbPJF9Z8EriMAAQI16YpHOhUsX2nr4zsqHClKMJVrSfFiiY30PovL6r9JRtjLIqBn
EOXoLfLIJ9yqNcmtMxTJReU/VrUtV2MRi9OextYsdefW0pBIxuxJ8K6Z3sIuzvrdNM5deeoWJ4AG
kaz5I5IaP7hQmi69zuvFfTLDANypbCMuYDCv8pxaCvWbCVvn/B8H3N13SlN5eJYNoI+znpzx1AcE
9E/UEtwmQweh/W5sx/q8Ksz9qW3kRp4v99Q9INn1N8aetqEvgknr0ZY6yPbF1MewijXW9z3ww5Ak
agTnAH89jQ1nV8U2p34gyKji89o6+49zEY8MMCE62bMxO99Yotkei94F3ZgFgW4/apttyEwhqfUf
7PWgUh3JypjikMA2BhhEnGnM0/YYbX00XExThP2VUW/lvyic8D/IejOwqknIU5bEMWivqMV6m5Ok
H++oDyQwZ+GMZZzS+YV9xHPpv4FZj1GIIyJVIGlyAWqjwiO4EcBQZ64bw/wzjwcpo3ufMdl+dduq
nLuV5s2HKWpJIXFpDD4iTCxRWk4BzVrgCzbggcbpJ9x/UTHgB6T6EgaAmygMNlR9BCeT1BD7Knj2
b5OijewM8ryARacqLW5VBgEEWHfioIdQx9IulprV0Et07ZBzWPUtMeTGh0CN9gmKkAgwxibTbe8i
SX0QlZ8tR/AG1MJgvofD3S9urHZ0ycIg5YWrr7RX3lhWGHPZTezqwGfyq22PjKDVPjFWfS6GCidm
GLxoBy5YBA9iKfQ77Fy8RpY14EurHjF5wEfMYx1XkouHn5aqXcY6k1CpPM2v0KzoomAndUisuWK4
qMlE6uqyDN/AirM0J8/txke+psV2b+sl+FU5NVs7rRzTdq0r635P9BANabYN8n0ydcdWToyfIlKe
pEVKdLq1CPysAwdwjdE7y3FOb0LlOyOFIm7yuNbuHD9MjeEFDTHDey/MmDxyqa5L3nlFw528M+ba
iZ4uKJApy1FtUNEealOWT6tn4jwde0W1nlPprrjw4qmfWtZWmh89mcQPK2dWUtr+7P9XAd44edLW
WPWTiU0Ro2R0gYC58rAQWfHMy8w1O4TsyDuYrcR+WfRw5gROGD5O4+j8JMkv/sTNSJsmIeXxRPtP
828QTv+7m+lKw4QE38Znk62qDsps7j2H1FUCFwqEgwsTth7LsLBcKdLJm7GgZ96ErJv5M0WtPdfb
60J3m0j5UgOAmocNJ99O8uG1+3yzoU6HAGDP3jNOfew55PlpO5R+8IKKXuvD6taUT8l8Udlh20B7
Y1R12uGBoYGSP2KWSf6DD0xH0SHXS7YoP5s/orpnFHMrWqRIeycYRr2FL8Whi/Gj7wEfEBKfCPj+
C8QSv9eMtZQxgzD7DVMSt4hYjdUPg+nF+Omj+B2kanTIydBBOIHZPn9S4QGbKcLG+OQOBYZ1qplx
7EDV+mypfkpSUhdAI0qe9iFK1TJfwjZe3X1Nw/JtHw2XZxtw7D5P+OvmOzOV8Ss0A+4GAVeLhH91
TcFwye+ceiVIOjsKKdjyuySjMpEwaBGf4zGUWHkEgcs7qsHxIcMfEzT70Rj54bNDOL+xF2cguYxS
D2to8vzFXyR2au52PzH6YPgJQxKVBy5PBSJ73gTd9Bn2WbLdsa3pBapon4BSj7PNPRO+Yl7UlP+5
N2BS2LzSvGGfrJasKQVZszvibXl7HCjI7B+RuuJ7yLshH7qIvA60hR7O9EZPTXPfQmXzTpn6P499
jWOgpP1yb2cqsQ7JlgXqVAYQPX5h0BdPZmUo3HtUYOhUKKBdTF8WzkaKAaSgnGQ1g2zUbpjnoD4R
EVzIQIaOJ3h5BV5zGkd/e1mEL7n+1mZ6aUG3cTGeQ+JbH6FLD8B3C50iuk/gysIRS2SuveE5LgLs
1Hv+3zrr8LquPU4X3Dx9xFBeiAb8UdzQdLyBGOCDXS7c9j3MNT+gKZj+aIDlvjBYBv1h3tbufpga
d9mHXkBsvd8YSH6yFhX5CdVg4RRei+mS+ADz9gwbfnJo5mh676xmPRgK1wAcsmV47iU354NQIvpL
PljzcNS8PnZD1/2PozNbjhTXougXESFACHjNefBUtstl+4WwXdXMgwAh4OvvyvvW0dFVbWeCdIa9
1/b+FJMXXYc4L96jllCLDZEshni8Xumvthd01LolXoHkWxQzm4AFGR2OOwZPEx5ywvHCdoj2Yz80
LX7Htjz7iGzMaWnbWR4Zz5AURAnJ4nYuEVkfSWhoP1YiO513IRai1R2AeBX9TDKdCCudn2L8vQgs
HF22X46DQncbQzyghlUtUkIy9xxGH1lf+58QbNfyPBIgcD/AVpk3XrKM/wG0KNRulT5O2VVh5j6R
O2HVnulZW18mu95cC7CXULMS+haz3sPDjtYtGH5CNw2+s07j8o6csVpx1pH2nE0NNgkMqlV2zhrX
+YWxvcePFiG5uCOPIRFX6vMEFfTiaRscWzKz0jOZvNUOtiRyjS3Qo6Q+xTEskqv1Fwg0oAgQskkG
2ls6mjq7srldfiU5D+kJJ+fC3awyAj77gCsUSR8InQOVPfK4NbQ6eMERR0pnnZrM3+M8wkGAUNXa
HQA+kpeAqtG55APzcwjovsnyfThWN7UwiKJlvrUQWEsglPTrezwZG5wdUQ35T1mWuBOduvcIWwG/
j5ZvQ/2ILnjDnwOxd2DDWvbursDL4e+JhSJuT7WShramnVthQOAMJCmKv3iHpwq1PmyIcU+1H/8z
yEjH000UMLKDo13YBLT9zHH6Kv2T+g0jzUfFGiZ5IR4OiyV8xhjPJi8JQpjrUg2d/48qZC0OExfU
v5bsm49uJDP7HEcakJVlQbMibPDYmvAENvEFZ0V/IYUgTS6dHtyXMVY1ryXbCvdQYaWyF7Ii5v8I
YRY/MGua6vbCVNEe341iCTpG3brrBURutITO8ACpzTq/vQkXVLLkTBmYN5Y+jXKaI9liOlaa1xq2
jLhPUmbZf7uSeIDjgiSRzxSClXznAcR3sR2QXCenjC/f++7VKNzzkqPmY77VzU51CkNflPhWPfkf
TbRGuz/zFV2SWREcu3NcOaKPlEzh/jpBQQEe8e4RjpAMvTgDv8JL7CDlTU7uwkN5STC64ubwEI9y
InnQ55NAyC4kuJWoj61KGOWanTcDioWaAuKETZzvBFxjxucSEknmqPsOHLNz5c7L1n0aA1vfQ9xQ
6tl1NXtnnC5TfhATP/ED6mjEWXYI+rNyHOWf1zComMlJhUtrAtLl08s4gT6kOqweeE4TEs0mpvQA
j0vYM+FYq30OGEvykbJMni8iQ4THjDiIwt819gYYcVUf+iyIW/Mu8s770mhn4tcBYyIgfBaEl9gO
hnBdVYTPnPMOiWaLZdQKlqC5mzpJ7qZea2T6wGvi08CSihh7d/SvBmTwfKTEpNnunChiuoilpd4F
0SyDAxKDsPrjF6w+zpmlJH+NM1TnGzOmmbonWgIRNDRplaMuKGqVvTCSDWjeSwYF6jhqqN2Mdusb
kyIOQLOCSg/Z3ezW1KFnRTJPiOkLAitZP6wgqvIDk7Tku2nhk2JXRI52qEciMbe1a1lI0SIR2zeH
3fzurNP8noVWOacu6EJ5z0wNGx9SynLXwyf525hOImdUhS9/28F1nU2NrduiLVQMmla0CuVmmQR2
+cKY2e5rgm5icqxk15xku8bRHjwnAS1guTpM4RNZSJfUlNErabXdAwM1FibxTaS/g6A+VIQBobTm
3un8j7AgtX1DEb0ACU0CBIwkftH7Ad8ndCcSSfBJScE5MzTUZ0dvYYyxSZA5ILitCDU61rEkax7H
J+xTbwzsE4rsqPodMsy75Qgb78qvtficl4hIdmUSg9z0faC9cdUt1UeMc30BOdDlk/OshgbxS26g
rmD7RcXxBsFXwRbEyoMO3yIaUPveFEN+TQh2RprryKy8Lp2VzceqfCO/+KH65KsLPB26X83ARvWE
PT2ND60/+A9jRFeDBzxLne1UQrm4cAut4CgpDPl/uqpxngvgVQxt1k6v44ttRVuiCTcgCC4GYJk6
mIDB2IV9hVm+Mq+c3m9oU9gzdp2YRiaJ2MFtyCSDHLdOszO26tABCdyFaEPHdBJXpxcq2s5EEHZ3
qpqwkMQM5hgr5zJtLBFonKhwLUDRZVu37KOH2y4GLVOR16AmDYSvDXLf8Fp4SUqQOIgbxPBEiNMp
I5GC+HrradppDYvjHNWF3JOBwyulBqgvoBRbNb0wfY6ADS0xJz48E8du5xQlGwrYWHK3tWOa/KRe
NcW/up77+K6cV8Xno/iz8WOhzDK8kojXF78Uqp2bZse4CbUEaTnYmVlxnhtAWLD5QPVhti+WXIG4
wqV8COfYo4mAWtwh9suT5NiqDGT/xp35nG7iwXU0wY5zcOWRCadRftD+zr+E8hsXMm2OO4GxmboI
1ksOrb0jkcuHpfdCBPdKYpetIHns8TLWPOwcthuitbr2aJTW4W8Z5/SarCjXA75svA8aCNCIGJz9
DTspy24/D73wN4cuGnGsxIq3rA8NoYigtz6HKfT+ZvDlUBtxgAImjRkiIb4Q4k/GOLY/BOgIyScX
XfA55yXR1RQoxMPTe5I2mXTE8QA74RJ9QhtEnpfvNv6jXlRArho4Z6rIdgg53TY6WacIH3oPAMIr
41zsF8ROt+gTFYjjCrH1lfUz25UGpXV5VAw6EIel/89FhuKHV8T0nrjI2YsLePSKiOa+pr5hbTgS
Uzr2s/xEmwK+hD0apsMlYloPelUH1TWu++DgM7og3EVXat5RUHqctyTSoTdXxcwqzhjkX5xKHaR2
PBOMpLm0ky2YjfRfPgpN7GI76Q8yfv2/JieLL62S/JvOCM4FysS/6dKT8OBiGj/jacJnTwp54Xxz
OiPwTwYewj2lI/mfleOGCM0qcIR3bSsB1Enf6OaUz2hlkcZBLn/IaMI/ayZYxS7sw+JVdPJxNnNc
PfbF7N2FoSnn7dIHPkkxSwjXMV4c4Z+0miXsD5aETMrhQOQcESg4X+jeR3Vg47rmENYNxU9VLQX1
aT1QdYH9W22DH7OmqwRbhCwQpn1T/go7b8rvjbeWP+7aSndf1xgeDL+ZQzO0patfv8sFZeGxXv1u
3qJZJX87NXSKF5eB4LBtQrfoNk6pWoQQTS3+9FNp/2hXh/pQR9aN933hOv61TePknWdi0kfApkH6
Z6p82vPQGRibh+Gi7uuFTmMXoQIkK3ruUsKedOIt3LuJ9xpHloi6Lh7X6a3Hz0Z8bhyIu5ack3oH
uYR8UMZh/rxrXZm9NYvAj+WXcDMwILF1jHdzfHOKiXkY6nscJy11btOg5VncRVzFEpBY3WFFhZYR
pUaggStqKsJXgRVQPE8Ys/IrMWld88kwfQQU3WcYqBaexDmpnumH03d4fIzcMGgx6TJhksptkAoH
c2JaowGudwPBA0jvWgVYbttnrTPerU1ouu1CN5S/TIHuOcTmMIh3McIznIUTwz84ZzhVZsTHvU4q
yaFuBEa6wTH8jDflCVYVxq6woXjAJ3dIj007YIftKlIVgKgDa+pYbui0YKJWdLh6dGcZWTa5Msh/
rRO5iMY7VnzFXTX4biuOGbEmdr3HhpyxptUO/vv+yety7R7ox7r2bWnESn6X73djfCjzZMBYrjJM
y4PC9Pxcd9LwwYKag0KB9Nhgv2TFHS+XfkXceJgJzanvddQodVfkI+fj1U1lS74K+m1iR3Yt55wE
hNAF5siy3phvtlNz8J6wNy3e+qxG4UwQCvCErTsQbbsr+m5t7gQjfDRmNXNduGFRMsKP0iF2+YnB
enV0G/74S1bhgoK5xgID+W5nAudSGKbXx1XUWf6kKxScG8YAmv+otjaDapcSIIASfurvRneu5o8i
bT1i2JxFEtwgqmYbd3K4kkgj1xcBeM6/dFMFLcpxlynEItkjwcspTAkRJaGCyUOjFopgqeEyHS1L
hR+6IotjoAxdpGeUluiruKQbsEApHCH6K3Cil55Fq9kmxvdWumYY2zsX5CdoBCVssxtblMW72CN2
4VkUS9f1G62I0L3vFy4uRGAjBKd7lhLKPBeePzT3CA6W4S2w9MRMPMs03QXOjJfQR54LzES1408C
tTh9GLJkvGtc078i/hb1ydeexQmERUQwRmgJtVl86sOq8ZgQtW4j2A/lerwrZgMYubLJjAJFTzdE
WAs56qMp0MxiDiqj75L3y+4hjaqKeBYK0c2YQRZDoCpikOh8MTI8+jpG653D5lWnJV4HlnDUitUW
HReRqLCb8SjFeUzoIvcgRRtbGdvdz61H895o6NIE7s4oCksCWOJzOUoTvbsMc/+06IFRwiDNuc+q
Il8fnGkS9SfMkT5/IgKBk4C9v10RifdVHL4Yuje9A75gv9rBoZBvAyqTEyr55B3FcHcGX4YWH7Wc
4KWnybqbao22cbwVaoQ7Mod6ZQ2hwyuEXdwGAkmmu7V6dueTQW3g7XXtjuop4+HFJlaB/HhwDCEP
u5lr7zvqEdlDHQ1Mhi+SkeOmdyNV7Nymq+ILT7R+CkD+3QIbbPfBvqTqd4GiQwAtMiyXme9bbG3A
uPlOozZAywGMdrz2XZeu5hSY1a3/rkG0OBf+D2H9krt6fiL/dRZ3jieCP1SGsq7IcJ4L+JvgGlCc
bLtiiNw/cy3npTzyXZQp62lMhQHzRoJOP7vMNwlBNmHxlrNgJWyt5OXDzHcjqr+wxowzluJxM/5O
ijTt8dx7PdZK2HiVewio0Kp7ltJJ8snLu/rQcVnzo2jQWSp29J03I/9YW0KTcT31YQ0XwCuKr7GE
4Hk7K+mLisDzbvCTMgi9nRdVjPtMlQwoK02eS/1i+cfqXAacwpyhzKPla7uO8yWLC5gMmruFvJui
7eGZkcIIYSILbo9aWagvmjM5/Kmxm154wiza+inCr0X6Bu0hseoS7G8Klfgbd1YgT2FUEFSfgbrv
/lTsUzpyp/jWcfcvLvIzDXPw4KEd/xOQGf+AwIHAQOBXgz2QN+aNSC+SbmZAEtYjg6tIvsGMVAS3
VZPj/0a5L9ujRY7knssbEohyijyjZxXg8jF2nKpTBQ092xeB2+EGRTJ3tVmXxsQq4b3Y+y5+QEoX
JzmLbsZ5NKxF+c1L3n9afO/gZZXw39kqkU63gEmMj5nyiG5mt9a9N2HiEmQ7DenbqmvzBHeKeXaL
BwLRG/HS+D5aOTXfVGWx/Vc6PvdLFxCOuUtNn88XLCf1cxOb6L8MHoklmN2zERLZCFRWkY1NuUUw
Pq9v4Sy980BKmr91fDq/7cictmOxw1V0ZM2aIBBuDNiUvAnkSxv1S4kHC0RV71a3iqlza591xi1X
HSV6MTNEJGz0HI0TYpu6m+r6kI+z6ncEtiNFT0C0kyuM/JjU37ljmZzFaYtwps+ZaMKrROJIbeb2
RJYY72AIK3f2ZRAE917pGJQgq188cr2wn59izwMu34cB6/x2Vjrc5g6n04FYlTk6JnN4g4XP+OvH
P0l5ww9VfZT2qHkE9swhtcNX6eZw2CKIQtiAiUeYcCUMTFM9v35tkOvwnlPIyY3FvgJGFtO0Nzxb
EyMS2KDAX737CYPxf2sOO3zbW+mU23phwgMigXCcGsxb+uKCb0eVJ+LljX0fFTRQQAdCJKB2gKW5
2yLsDa3zbyh0fpV1G5eXdk277OSotLlvSuKzsQLqafI2c776JHhLZj27CZvZx4xvLr3kCkTfG5VD
cTWib4qbsTZu7y1REuJnCTyyqHDvJjB4HK9/57EB1J1iXdBbpsoBvCNVpG++i+XmqGvI/fUZ0nc9
f0w4BhC1zkFcHQ3ztGeQgRHxogVtSjvVrvywyWjme3J/CPRENQvBGTh/SyDYiDV/E2Vex/7RbX7w
XkT3BOYia/DxfryE1iOFGCWFFI+RwyhMn91VrGw9IbKYh8YNRh/sWV+7T8E65/4x4DaKEYg7suy7
g5nKymqk6cQoGGhiyAqp4JsgEsuVWGgW4pvKDeW0Ac9QOjQrLPZZImoR/cUrFUl+CFKgT6h0ppDQ
YwS7mzofGD/gcrTwccSwYKLO3QGyfbMosFKSbgkfXo0Hhspzvos78rkP0oroAmoi+Z5CGJs7U7l+
904dORUk23NWfHlQM97gmhhyQtLmX9hP9tjI2X/DqBH+y7iRyb5w6QhwjpPVRdz5Q4ziAOiCBo6H
XWVu/6O/npbTLAr4fR2JIG8otTn0sdlxG+tEsB8JtceUJrMqSK5wg9dPtCrrF2ZN/xPOMb+MF7Hs
Ya6H0e4QIiy6ZetgxctJd1lPq6Fk2OIywdAUUwq+ExTtrnzycTyfiOYwN/8gzfkj0+RCPaGpagTi
FyoufR/knlrvwBc6yw4PYYjLnEwVYIDuDcTVN3RJvNshpMAetVX9rTtlh3MHsQniQegX1TUBcOVA
aCYn5TkQ/Klik6DVZESMAp/js0Nuew/RtcRsOPXh89qNxG4g3s/JsTa43XgbyEXOuUJ/+51w/mKP
d/1TCLBM/JqzMeH2RmNAigputXbX+3VdPNw07795SwiYGYpq2cLFKTwWtEt58lxdwrAuE/K6fnC4
IAkdE0+eDDkprE0LOd+puBjkuSCaE0gbNT94e4xIxK3kMcv89s2pippGLKdrJtEWm/zen2rSd6SZ
vBEQW2a7z7n3+nDna3dcj6xzy+USMddiIw+CufmLujjmgyh4v9uPWkEWPOI28O3hlha0vAWlM43b
orzBQEFeEC/Csksn8bNf8J5TuUqFkwzTP9QlgtW2fdmRWbspULBsROvo+DFNKacuKq4HDZkXJXpy
uF3n0GEqorU8Od40r77rvTYs0TJ2o8vQbH3i1r3tSkzn9FJRyWcHwFriuU1hcW7E7Vtm3FmP+RHT
Txkz4mg5Uat0tOiLbC3uhIjqE+GThFfQIq36BMkH+UBBaf9RLCEWh5iT9jShfeX3RZT2BKFGJd/A
yHIcNanSlDxJTzYgS6flnq0GURZJFjjAMKcAdFfEkfvbegtSPCNdtqiz8nvQjaOz7IXna/8pW6aV
2wZ/PxIhVNWvY+Yt+BPXXN9Pgus59jobHzLpMpliTdus6H8rSeotSpD+mX6ix9qLu+hfVGtfXwkd
sIQXzLm5472vQ9S6ontFrkH8NyoP+pfeKW0CoXAx2d60QfBYsD1cAWpiI817vX63vO8p3ZUBdMyw
PnDxcrL+c2OY5psElgJ+WLILwhNOHDbjjT8B4dO0fwix/Ngrjj6nTnMe6MKmfQ96uTEHViq5t+d7
dbHAZzZi41QZf91r5jvxsOtb9i/qiNZj5HwUOYxK99krC7o83QeOcxxbf+mPgTfwKXg5GwYexRTV
SOEs4reRga1othz0CZ1g5rQTeZ6E/+a16hJioYjxQH6mIek1gLFRXtl54BVjslo9I2dcloeiw3TF
swzXtjVTx2VKdMI9K1LDQNRwuh3BJgRfrD4YSs/01eNRNzDozwgp0V3lJZyFbYB/4/VmD8u4nx2N
eaKZhvvCocB9NYyaT70zeyOz4XSkahwrDwngZm1S/EOoHMaLdbgwdlhjODoJYGvSiyIFF3r9EKWP
zNqBAlncO3YfRnKdf0/FSIgKZUMGry4lofI9KkV1H6fQDchlxk+DjRuB+OjLLcNSjvPE0dG3RGYC
Ik+j7N0NzMsZMTSZ+bWmA5EnTB6iC1Ec5DF2ZZJe3dKJ4jctjDlVhIKUGxVNCCaIBlvQmMXkRtEP
2n6VojkC8fTsHTvZLHyGhgTSlyl99FC7guSqFsfavzWn694hq7RyK27mhZOqsxnIURDThTsIWi1q
K1+eumwB62oC4gcogJooOlC/GPvYEZO0r2jQw30KnsO/G6K41/ueZBO5mQyQgkNZeFRcU+6GxXmG
k/ZPpzO6O0yKkDcJCvyvX1NMtJkK4XzDcSFi5cRKKl/PerIQCvOCgp03WRKvDjerT48j+xwWvaHm
in7oUJmEPt/G0E2nshyGz6GYxwCdE6nPt6xvIA/c270Z8u4OR62OppMinm+4lMKrXNQ9XKfvru7w
JNQWQBFCLV3z1VhvZt+pcTJukb9DdOxpY75AOZUTOoRFLxNyTaAvH4mo2iN8sVq8SSTi5TNUj6R/
mCFjEc8Ktx/kIBBGdQtNzRPMdx4LaWaLK/wFVGw4iTeaQVvxouoQTUJIunbEOj+jIi6o3XEvlemg
HnBSEAzEBuBGbllJG1q2rTewZSjLabi5WeqSkLu8ZKCoVw+yxpA0zlnnvKzMgipm50TbjWTfoN3l
+GdfXi0sbJO9rKKGNoqnUibFwcuIvYTaYuAPP5e1cOMblsUZ5ucY4T7iCx109bgpCbVc0gMNRiX1
bl3a+DNwqjLbaddZh98dUW7lrkKn/IARbX7JnaSwG1ywDHpmuvhoO4Ayvm8YSD7XPYUyG8vBXvzI
R7sZYOd/Tp00p5uxRLUfiNEsziFS6uXYga6VHw7dekFoC5qgYjs5RQrvb80rQJXDNKwfq7TIc7e8
3BVkXeFZRBvSV/HnmtfG/Kzl7M/nxSW55yWKQFWDgrBwigDWlFXCJhW16TJu6qRD6iLCHEqbzJgT
P5gQ5ck1gi3HsrBOkE7uuPACeSCu24nIuCCpvH3gFEwkes80YDWJx14g7AQ7auRRMmmLghPMKhih
O5q41ngbj10kPHckbnn1E/kI1DgyOZyR6JPABVatJNARtSLFQObcOXr2lnvTpEH3l4ngzAgncYXC
1956uXtsICMh4KvwuuOdhwe9RuMeZX6ZfrVuFHt7OWdzevWgsBjyLt05S9b3mTvrb4ZQbqaWGkT1
y4lLrAq7DvHITMU7VO5Dkcc3WxUd8FtfY+F7ZiXpy/fOHx34Hp6c3PyuFWsf7OcZ0sseJXFp/kka
CZmwb83AZvQTN3DwwEo3qJE5tgl025w+L3pArKAEYqe86PHhVcvUP2D0nMo9h2HVPMKOksgMAd+l
d3mAquOpd+myv5N5AAm1dwc5J+yVUXxm2OjZ1KifgJrCu6mCk+rd53rD/mEYZV1iAYn5fcG1hzq+
HjqRs3xrWRhZy36v23n4ueM9lT5YHP5GcG1f8WxWlb5KnA9sFtmz5OGxZes8fQ8ycntMu1nnHGzb
K/cY6ZHCeQUWmAEpCkne2A2IxWIisaLEgmfza+qsreeQrMIKPAvbOwTicUrkWr5Kti4IXqb0PLh9
IEB6aWWX75Y04fA4ScWeFE4vpuWPsqB4RpPpZelukm23kCI3LOXHINkC7ywAWLv1S55+5LU9kLyj
ZSA1IorgKkgee5VM/QXBsx+Ri6tJ23VXJ48PeBKAq3I4TJN/7AqVR78y0Pv04phG1UEh+/R/LSLo
0lOyjtQmSeCl3q4UQY21bBKZ67y6jS2jg0cw5cKRi8D8fmSnAt4kDEU3HJcuk1QKQwEK7+jWeUDl
0oOgdEJixGdaNJwWq5cDGEQphGA/psyBkgus4QAcTzflqYYAIVvcGZyJpKpNoct7S6RQITYLi/Pu
oxzHUb0qjYqWHKZeEVdkQ9Iwt21hM3/AZ05jyxqZgVjc7cIC3wn/kqXFd2OWstlixRvsZk4TIT/K
KOuL7MqbE/p4pktE+xgIGg7WH562mkZ7JYHmPhV9AtFMsVnfRIVWcPV6SYwDS7EZ+BMsI3wH9M0d
v0vP9f0+MwHx79halOKfalDd03qUlafbDQm2yp+xH6OaRcSMI10gqYfmGMqT36XGR364sFi41Ip5
68nKKL85IYXP2U6CCFFYGGvQ541M/rcBMo/Pimpu+ov2geEfyUZeZAhJ0RBUJPSWgYvPWud5JBuD
3kpannrpaqXAVPvIlplXj0I9RT50HXKokz7prwJniOoemGZD/Vu2eEFzoDwNJuAqfwjhCNniAXp3
a6NDC3pN6z1uYK+GudiIUERbOPq4pxfCECya9qhYp0PZFGH1weA7nq7RWqzj0TY9YRV1Guf2QLsa
kpQECDM7dMIlks8ZJBAjxhbYX627LMQt3bCjZ8b944Q4OEPd2Q+1BzTMRtGIHxgG2L42aj5X9FZo
RPl46l2Nig1CH2oFBmZFlT+jn9XM+YOpJOpI0zaASRwpDJqGmn/n2HikNGJ+QbeWNcTVoaf2NoO/
kK7LwCZYTiGbP7FjpSUQVBRZfBKkLH9zwDNkrAsl71p/JNUWscUfXQnP7AUURYtZfMDTJbGQMFMK
ElQEeBCYi3ZzNp3JjEr+Da1PvnIXJNHwD9FIEHzR2rgdll10cVuFuIUkXrlq+wtNHTk4ZvZhLrTF
UIcH5npAkUs9ONuWrDXWff7kTCzzOIyGXYfTz2I/IU/5u4xse0UxUoDZK1e6KJeqnYKoCmasH6mH
xS2CUYqNXJf5dRj6Nr6CYphaPM4V6raUKHtvz2qKUi1MUzJMwiLnkQqdtkDT2c7BynloYwJYnCh7
d8Y2X081IMeBp9ptkiuvP+KpcYrGn4yt46uoxMzKFx8a+nm3pR5uJPIPZlPUCQzFadg2URm1wWbG
RAdqYlE8/Q4MVPKWYi58F3RA8LT4FCJ7qhuFAIUGJbsQNxNOjwjIi/w8xMEoruFcLcGeqIjs9zDJ
KEITTA94D9BcvxURkssv1aRM5ZoAyNYO/YufHrrSdT7TKKj+jfjMG74Nd/htnHXBaEUIYL216L++
Qchg/CeYlxVCl9wCOScl9DNG5do7r0S5/VSp6loATyDHUfl1a06EYGo91nyFvXKwi3/jhDIMPGkc
r78I0soeWzhQyzGp60Bv2fDe0mxaEbb7kHhnUmf6sDmhPc7kzu3aWDMDRfr4a/TYNR3Gnpyqx3Vk
sv/CtopYDj6frN0yGoYdicaF8PagzYsT0mpI9xi48lepTaovhfJBYBC1AxpdRY54WNIJBzDpovXz
JOTUHmq1uBEhS7EkTc9YtL5S5cOLbuaScTQHz6FA5Nwco7xNHyPJMvs0+cy3SN6pYuypE2mRe2fQ
CoiUzBKx8UNGzo9ZU1sFbdxITA7DGDGCSQtnq9wcK4JgrBqemarM59BxETAZG0oagybF5EMMtH4A
zUvijqNCnKcuciFyarHIkEQRK+fY9AnBGCXagJJ5s0TXhLmQzTPZos5TG83ACeHbFP4GcVqKOhPH
0+1kxtx20IoX9ytJMbTtwsQJnlEawa03jU1/6VoUf6VTiLuGwTijt//Dupw4QL5fruvtCMSDjzix
XkYw7GPB8Awib3MXgKtAJzYOgq0lhu+YGCSwZuUNXjheYQ6EyM6GlZtFlbX9cV2q3pAwA2gbYZuf
J9IIbpMlXIBIAidJPJez1uNOqE4vVzTuaXeHSA1rxFxkH5R4iyLHq0tfDZ6P4GKDjNArHA7ln8YZ
u++C/Pi/BbRN93ILc351eqSXW/aKzUXzK+W7DEs5AxqXyI3X1h3it5ST8zmYy65C8cVxK9Di9+K1
hqrbnQnkmQ5s+viUoyQki9DvArsNEaEPVDJLeJjhPyffDKp8BBzQyqqjCArfOwkd5T+rEOvfiHUS
oYtmLY4xgFvceU4lohN13cJiMua3J6RapFhWeVli2lphw12N3IN0rzQY7kaAgpJ9OE8Kk5I2gOAp
S6ZkhDCtF2umEA4Xgvt7xFVjeuYb9OE2u2igd40ISlYbXUwPNztlAqcbkq17HfEy5hvjz/iruGWb
h6XP7YRNwbrQiTy32fkrlJ27de31m4lK847fEaxO7ERluQ9TisatGd1bT5in3adm/AP7JGes9tE4
0/C3XwUG/Hi05CEhDylUdK28Rk3fOPAYyC6to75Tu/BSGk9q9isoMo8MAoDWKqB8B5aJCRQxomh4
iNcEieZGNUn64yLgKWHXrYN/inKCvzctEB7OUhTy3sEzXdTcGx0FzWGgqfO3fqiD/kXWCWtwNZCs
7veZIfKDZNfbC9yPrzaFzLJniXrDCyKhIC+Jgp1ANZgw9LoN+RXHtUf0srWjxESRZpn3oVgGB3cD
4WDza4OjGtCNn9Wk+CJZwgDtTKB+/MRxz5GJK9Jdyp56WI1J0FwRlREZCoSi/SmclVl0TkX/ErWy
fMddln4nsPHsvlm4udFyxPSl4xTids9l/5h0FIfbNJuAqLdjn35QYGBJAuWkWMy1iWYUlLLC24RM
1RJ0NqvZBaFPNBa5VVW9LSXO/1aiRaN3lY58RvrDulHl5DLPpHVHT7Wr/L9ABCa457L3v6oMNclp
Diz9sN8i9UEgMoT7PANu9ehjJSm5vXNRPrgC896DzfvgRkaFiYCxKsJxvquCaD0DYZ/BFtYzGEVR
x52/y2cXD0xny0HuvEEbcJmoC8eTntoZ2BmEDffoxugD+alqsoxG8CS7DKux2OD4iMwv29PrbKIe
++qlHYLi1JjWHa+LzjS88J7+f7PS+QT7zDFFeOAcX860EhKB8ORPynmwEmtGeBIJ3c4e06k//WEo
monHumOL8B9WG7zbexN2AEgPEwLrPL2vUjQSwTGf1moY90WIz5RaIxiXGw/BW/8k/FRoTuY4MeQk
mMD/7bQTCtbcFH1MfZbjZJgICR6AhCt/dLdAszkmfU/69ZfOKnU1I24C3CZoCGrioJAc78pFGn2P
Am8ZDsYuLUpCtDAOU3rXIXJLwAHPelzszOyeWe5ikAhA5+pNuVCAgmwIvf6PKhFqHDHldu3DglHU
wUWZgH/eQuRqsicywHKPkffKtAa5zYKWmI0pv1TOD0UWQpSqals6crVXy/mYn1bOaQReBAimWJJR
F50Rjow0kDKcbpEDKubswAFXbddAzL+zNe4l5t+h7g/oidx67yJFfA5SPGe7sIYofvEjp/pdkBXg
3SedomplCIHOlJF+L38zjjP/Yt5diuQomAgHnBW3M1YgJVgDEmG75YG53QJhq+uj6oIpPHUuM2XW
WRBtTmx1vPQvQV+oIKEXSnVouwzdd4jfN/sfZ2eyHLeSbdlfeZbjByvA4e4AyurVIHq2YpAUG01g
FCWi7xsH8PW1kKMUlSZZVprlHeg2iEAA7sfP2XvtE1k6M0cYJVu7vFLx0A8/2OdFcgMjgvuV4t9b
mTqVfBBroX6PBCIKH4BOraPEGUQ6wWczT/QhxUAeH8wC+YutLvLFSaoItSXl6/DszfGcHKMIyfKm
6SY8ZpzCUbBzfrdppsQO5xVNrQioRud+sU19it1tiTTJuVcc5BkqFISqp19iH78qGwFEqWwB9Ew1
BAQSloPvK38rdT3fUfwIlk4fSNQNrEf1s4PXMV+PwvW7x9GxiX+jGd6gHPIs76LIYCadTULN+1Jj
oNAnN6IhhHaqNDjR42XczJGyhuc4Vn51WRmUtFtaqrVNm6hpgy9uNXX2ng6lzRZBUGX1IRxmgQd0
awrkaVzG9D5dsJ4PyN3H/GKMDb0yejABmqcITac8uyhPXwfsYe5NS35xf3BC6gyQCoJ3Zs74uQ4j
Ge4rPKKdTLPF6xeTpd22qE3embw31Xbd0W+YiVOb9ZoBIXpUK6zjx7rw5zfKi3k8NwFRztt6FHhL
NbgzHERWLf1ig/S8rG8iTsrpFbkNXnpbV0x9dgE8Q2bVWD9KGjooy138m7gCQfELF9gqnW8fLBNC
rLoJCA3AvNZdV0he+vYMj2Gh/GDuj3ZRGRteyoymqmCHCULrLtGO17aPHDEMIaSRExWMnqylJ5Ki
kWGvn2v8KhNMiwELO3/Hd4Pn3g/m7kcacHI+4Ysa1InunJM8s9s51h2tchPeyyhtuhPVDBmDZvJc
LOSuw25SqE6WdxOi7Hi/Dnuck62wwO3J2G0fOUYzx2bIZJNGEkrc52GhqFGpdjoCZwFfWC1qI3mg
KW0otAWxRv5lHeG/2WuVdMU7fAIwF1PsJS8N/JyL1qot2iLaEYJYj3D8mq+aOr5n108XsK8hpcvI
6PeQ5PVu29KRJocos9g/vWAUtxrDYUgsO8/qbt289Npu1c+BgDREpxtsFJO/CkoN+iBYnGXntKdl
tIcVXtXgr7IDdJ7MauashjHgQyZtS3+5DD2cTfS5JhCSzejbDbxAQzJPh8oj2mY9ypRijoN2R1OO
jFMmIgqZJvprIM48L89TzbaIO7KNvtox+Bda8sa6sfA7YFrqeJm2qPAo6FGqyXEN4k2eEFn3H8QL
IEGy0N0zRq4Txb8CLIMuupVAL6cG/IEHGzeyQkIcMjjG9rdT4YArEs03emTqEP8501la7Ro09i+I
+ZnoJXoypM1iOXxFSCOIDSJR5UIrggf2I93wp35ZBzudKObblgf0Brwhjcw8q/zhGcJo/rYsolvp
aia0trE3uGeoQebeiLB/Jbmy/BCdzL6HsxdeCmEGeI41avzNxB6O4w090ZtwY+RW7dy09Z7QqcDa
B0WevgRDCQ3PQfT8mmBZe7AQxMdomtGc7AzuxdsiJjZrE7QVoit4bu17l1GkMFwX2RlXrfsU2K74
yJLkn5lNw+BtF79okWQPurGBYDoZAYFIjhnZRaWz4zFjTZzQm2Y7RsfFlY8cEwgSYcfNBtkieGUD
ubRkwWuwMs6yIcMIpyTTizRkTSMbhWlR4Wv8QkKmrLVLOuOdaGIUaxu/szkUcOCzcsx9svpoZd3p
LZma7U/KqyrZC1N6CXVLCcAzLYV31aM0tDFVScbfflXzXRsibhJOFl6QX2o37/EYQV0ciIxCrerb
CFMQKabheGQhKH6asZHfLcNau7LBC+tyqHXz7jHXCxDuFSX5rwEN+H1kAcHaD4tsbnvX8R/YbyJ9
Io+PJIcZsSxcjJL7tBlYUznAWYnXXrT96r4yY5Q/tE1HNKVgrybXt2JSu3eYs3zIbrAeDTLg09LU
4gt45RW0A6GpY1CWxahM2Na3JkhFcUzCCD/aHOf+VZsvwdcSIMawHUA6IGmsKrwiiYDagPQDp2/A
GPDOQinTXJjCF/fj2MfnJnTYB1ENzlAT5mi6Zc5RwuhAP+5uYjhlV/j7lu/2SFG+jV0Srzd64iDO
WNXBXCvHaXoy9gwyk/Mow04G1S2SbLeUW0apxYVC4TRuh1b1Z2ZpzWMazdVNWhKStUEoQ7dMdV53
zgFA0puJvOnDyVIEI4y/9NHN+rw69DYp5QfLIod+i9icGEu/mZZvOKmaB78dI5Qj9moT7kenLA7U
TOSa895X49a2KKX2pUoWszWJD+kKBZ29obGX3aWZHX/HAeXRGDKVSnbYGdP7gLOtt+WVK94G1/Le
g7Qf0x1PAklZNaey+wDwDx/DwbyzZ2jQXAWrN2G7RIVFe22ps69tMCNOKSyjrqPaKcUhoGpqNl6X
snhGLd0jwoNYUzcBnLKXdpo8fMia35+KIeTRYDNDFcTaAKZ9qBPnjkRE1inYXM5bxMyah6piONTN
ff6iBpG/wHApX/veRU3p2LO8ZsCQPoalBgvdl7UqLsYiLY75BPhvNzHMfkV7w8EoJKrF3ZgF5RN1
Q0rJ64kKCKdAYh6fAD4wEe9wuo4XsuQE7YeovCE9zcy1Wl5GSE11TSlAvA3KKod+/WkcRyp/tmvv
nUT31mzHSLUvBQfOB1dbRC/j+vDxADXMBbAITXsL+9W3PI7HL8bHr0dpLRQF21jIZVVf0fqCLpd/
tWzkXRtcpDZCyCgKzI6GT5fubZQ/qDc7mr+bbghWEjvTFRo6lec8+by/TNF1mUEhN5x3N1EbDf2W
/tBYMwxn/L9HLQH6mXTj7FkR/2VvlswQbp61nQ9hbowJiWi6kJNXBEFMHgqWylvfW6Ir1DD1tAOF
n0avaRe7Hwn6Jr1BuNXRTc97nBdFXL1x5Miv7MSsOQDGAVTMiSPyyViZy2cQwM78hQ5tCwgEmdZN
PE2iuHDSCagJ/I6CDVA0QD7TZa6rU9mmq9oSHAUIqKa1o70FhXm8glrJ8FC2yDrpVzjqdmwK6+eA
Avuo1o8OujUy+OXINX3Xc+Egecejh/FiVKvONWvBEwZp3TxkU+F9D9rOsIuyBmJZBQuyn20hASzR
/7yWg4S4ybkMao8PPy1nsM44Y+eQ6UpQthDFRAoCLLkNSARjQ5AWHrHDKGE5Uy1os7cD4zRAS4bS
nVNZXFQbiAp9xxyUY/De4SBE3pvoBLFEuR1dlixEtIoJjvmwRja9rQXqhfGGhgeE+6WcJdqmlJw5
kYEN3dicDq0tFN36aw9iEPoYA/NrRsEO51575GRnO6Z8zgnJTUHtV+ET+nw8nmFkmF/1jCr5eTCX
O+QTrtmZk7+arUtObqIuXtu8KOMrSgj5hSegQQxep/F3/MjVVziVdJ3rUEbFZQRug368ZdMaSBgd
dYd29KuHkLgciucsUjcScxMsnkmb1yjq2acZbch2Fzsi8vajJs9+Y4uiRs5Do3pnmGz5HFsxRqLP
79ovrhYjRn1lNd951wnH0DqsPibMPuTKoqxAnyqH9M0PsFO7A+fIQ2nHQKEw5PXngOwh+o1pVV6g
W69HmlAe8WNryUmXw5vEcw5xnjEI02GQZlHgoVPuMrSBAzZhEgsYs7IJNTHKWtedeDj5FcvbCeT2
ewSpiLibpUmabdxn0VOHdHTifS37W78qJouBBe/oRmQDTpXcbXsyDoLwJ881zRtYwyWN9NR+YEEs
HqKlbMud6rv5m4PN4sxwoVdbWukNsG+IWLdMFFeZAoF1z543mwtiaqW9XbrAXolUIfgMJxqzCDTJ
tLw4yJpvigmn584eQGlwz2wabp4aazT5JE2bbRPEUB65Axzw58mB3mUzP6VWySxV7fLAcm8cHkHS
WpLCvyL6G1sSv6Godm7rMh8kF4sarCdd0t5aphVkx1KUYPtxlsDs28zS7R5BNrec1cd7ymVCtzZG
yEOXo6ndU2etX60unOZZC58TWzGNaUdobV6dOUxhi6Km9XclgP10betggW2oZPEI5ZKT2IBB4NTi
sCGyJRnHryQalg+ctcfvU5xmWIg6gnIsugv1tqRbWWxi8sTtbbQUzhFaFzFfnYjcmgKpzJ6Qp7dP
Hey9lD1xdS0kFj0Wyqs4hsiQco5wx8T7YC3xvR0+kxSXcN6btxgu1vNSM2TdaJf+7Z6suESfGh8T
2TGiVP3S+QOnLZTgKTovkydPrsSpAIyTVPrLuLPKezSEMbqcGMw1jP1yeo1rSqxtXNYos6E1Ohcs
WJzhOwQn+c5CFWBO2AaiW9o7TLBcmh1wGRN2m+2cFSrd4ivUAS78JGLpZ6ANJj2qzPciZ7pzwAXV
7R3CA5gINghraG62rbVjWD/G93SWI6qsurJ2E65H+7afOOTugjJHUzb7DGMveuJFH/HudieQgTaj
wAVpI3QrBqnMqUU67NNhCYEv8Ei4O1g87utg9ZAjW+In+4vYx85+WB8Xxe3lLdozsoa6wZkTXiUa
wZZULsvTzcHC4syZiSzwGZogkeNT1VBV5b6EDuFL4g0QJBH6yhS1s4EgBpU5+o5pyF3DHBfvsCQ3
9x5pZdGhcfT0rUumlfnSCszBjFclQgVUHQR39UP1RmdVAi4QWE42FtLirylIGzgxDgF6m6ZEaLmT
WQaNx7YTNCAtTG1AdUnlvPU1mOktfnzxZYE4hBpGGdKjRvRZpLD2khXbD1awbBdnZrlwpjTpDmWh
82d/nmO1qeFsobOgTMhPfVcHREjj2guPpHVx+qBXCKy05UTzkQ4pfkfRo9y6KCyvg1dIBUOnURoZ
niK6I5jbJ8KvIQ7lN8s8Sgt/WzSWj9ojAGWHRSIMblMW5W9DbGKmRFXjO7umDA0nVsJ8v9MLgDYy
TF1NH4m5nXuGDlO3O7yV6V2Sta7ZcqavSewmYYr3AtsIgds+tc3OVVb8ssgChXeUuNFdPpZuvyff
SR5HzyZVaVLZcEOZNyVHwUky2Uh2H5u3f4Cn09GzeAfxlL455JWuSUNW2T5CavfPhT0wRTQL/pOj
GlCBolFuOdMxPUggeMOgoq0jmvQNi2n5EyO5U21zO8SfQYCes+wtqWML9xZODhw+iUUbheMJrD1q
upjIy3HHLtlSwMD2ehkzH1Qfogz9JvXit/hgXAfRZRSv0dR6GE/hoCSiR0LsyoNPofuTYDE73bkU
BJBMM795jLy+eO5KzdoN8tN6Z3TeNFR2jB0QYE2xvujLtHptAV/7iBFDdEBDXNGDIz6ekxv5HY+1
X63TMLsPmkuyoypAl2R/6o0RiRh2k4oICI9oXNELLFZ5xMIufOozxz7meYXD19cgq6jiusl6S2k0
p2TQhp7LGF+Dc6Yr2P4kLGl0djQ8zV2GovMnTOJ+2bjKTR2kbKP3aDXC/2YaEb7pdEzNsrFZ1j/6
ceZhCdqpf43DcEx2Pt21vfF7F3Wzit0X1yqXc+akiOUct8tIES6d6KJcBCH0Rmued6AtI128Yozz
w4Rg8VaktQ8vgaGqqQG7k908/KCuojXKi1en+Rn1S6zRnPrVKOgysATvnHgeWChsocbgIcBbVh76
eNTeRjizyRjvtLYX0gML7W4cMLICnDlLZATtrqrd0X2F9l/yc2TMjOlbd4ntXkTQ+AeGMdXcICKi
W8zcnM9NI2vrWAXz3YRncA3L6N3k2BMKOPGNZpu3oXGiIJPsbGhbL1YYh0usewMkpM8Cd7oTJKLi
jVCsUs1dKDzBOAZWgCZlLdX5ED0Jjf/S3w5dNeHobFIF3h8SFrDKh5TUZ1D4pvaGKwLqAnkgejpV
R01sYfmOR1WQcu+KujOQFutK7wE1gEIkXA7+KqV95Ayg5ePc0bhy6WVO/U3sD15XnvyAZCV9hf+e
kQLzFT/hhkxuDVdn32VrM3MPcHAClhKTTrexadvb68GAwzsevYkaLLCWuxwaf3FEws1gDlAnC2Eh
ezZ1diFGDikpgdZ2csqKbAlUSySqYpxaiV8GHHtKvPgCFofo320cY0EHoSBYYnDzxM8pwYrDJm3R
mVI9JKWDJ1Yrl6M3RdxOkkl6q5DKE8bZIv1gONJwhGHQ/q0tk/xDS9k+obttu20KOoCiqSCOZdsn
oXpmZE1Oz1AJx2GpJtV8l1QYYnZ25Ofudhx1+7FKgCH9G5mucJNW4atHmk6YOYIf0mqSUnLSmuYP
X2OcJum6mJjxINOnusGikO3xVdkn1IFC0V2o25saE+W8WeY2+O7lZj7Ac6fpTnBGrxkn9jTIPOki
cDNDn7xOSO6/RcThJfupdEtaSpzDyBVj0qVOfA4m674l7eWEAYryHQwwhVc9NbzZ0aIGyV8t/0YW
mFxoCioPUc/S4yCcNBXplmNL2O7hGpEAXymyQ5KxDF5omCNHwdpa6EvNgB51ZJehZQz6wrq3taT1
wsrQfMSiJHi0WJQarvy0FQ/UdWiwooDid7PY5IPujUTDslEKfJK0bTe9IOEEf0hdMifZYmZETZQI
n5B2V1pec9mvj8guxQZjHW0zLQnEogaZDHwViBS+IvYLiObif9UcVhmPopIQJOSNAmMXMk4SQ5qM
uHTDsnSahoLRhyvo59Q1hm6WB1LOON8i2IYuUBIPMsStr09dW/aXadhFepeMwoxbX4X0GcCp8E9D
z2GRKqvwO8qg7jlA4Ekhimnip3Ia9wcYsJHHRM882bXoQcJP0Gk3SQ+idIdVTT4HNk3dQ6nz9owA
jNYR3y07DWjmz4CUpu+qdOsboWcsIwmjmXBPII0M9ijmXHZFYquQQLY4fndSYCTeKpTKDikMus23
ZGfQMENaFtgbJSUMAn8MZ8afafqjzEuG2WVXWregm3IIb57dXpZZCUXZ035zLBJiGi8CbZYru2+z
Fy/uCJgJBnCBO/gFiAlRK6NHcnotvU2IDvgZBYeDbw/k1vc4yWYUfd7C0RktSbdRc5QkG3q+nG+i
kBHMhtvB7t7R7vyqY2FexdJXd6Hih6J1WNJjKC3o9ASFuUBxZ2O/pYUqf3J0S+4zZ22eJoU7j6DU
fZ43SbIcdrqJhgzHOEwBFKgI/L3IpG92BZrVyZIRD4IFmAEf05I8B7Pj6V2MKjA41Iyc6w2bPjQN
0MkK053DlAaMuYkBPxCjhZMXOxz5bJ5554A3k4PcTP0VvyPH7dQJk/VkRaNtM7AUgayECOSvjATv
VQVytRkvBXQZzlcl8rZKDl84Rk3VDn+AGk40HdtmO2hH3YHlmd7wI7bsxGn2HhRQ8zjULdNLjlf4
nrFm/wKcu32YIJHXG3oq4HIcV/ONQT1yI/4bJxuad6r5fQOFtD41thcDymgD2ICHoWa+c5mg0yeE
SuMLEPt//Nf/+r//533639HP6q7K56gq/6scirsqKfvuf/6h/vFfDAzWP7348T//8Fxl21LJAH2k
Ry8zsDV///3tPikj/mHnv+Mwxi3Z5XJPnOj3Nm6qi4HpAeVSNB3+4ytBBbRtW0l8DNrxf72SUeww
iuSlveUnctgSbrHAZbENyWkDg5PN/8fVJP41BbDJFbb49Wo8DzgIfQ85m03huMdIBd99FsFw6TJO
+PjzxeRvN9FRTA98TwcI7jzb+/ViGcx7RuRkeqEoazEfkdnJQmW5L3++zO+/lSJfVdgSUYH0fMf+
9TI1wikIT4EEKYZV7Abqho6fDep6fZqlH4YPf76cs37sf3k2ZBB4HtldrsKJpQSAnV+vN9MtHAjP
0+cShDlmAuBZXXYrooEG32ZSXWOOjF0RaxfOODaENwggn7tgCPPvFtMnsfcmFWfMzyI5joxYlm4B
8lNGgD9GWbM66zRtwCRg32G7Pv7l06+f7tdP78tA8w7iXvBIS/j0ZM+klqITW/QZ0mNBFoEL3Wcm
4rGgNxffLJUuvoEdXJMuU/YMNrAcgkhtXmop0u7yzx/m9zvJoxbwi3F41Qp51q93cphtVdLwj+/L
yOuIo5KRpmqbnG+mjT0AU3iHbMY4V3++6voNf70DgfIl/1PaIbpSfnoHyhS05mDG8UxMeviDBKbi
kfWUwcdqAKcDNBK3fv3nSzq/33Wu6QshHRcjFH/59ZuWxZolO9j2eea3CS6Q785AP4ndZiZehgQS
mT2aW31kdy7oxQaTzutXi6PRspsDE7Xg2nrAXH9ZDYLf74R2SFx2A1ejnvh8J+oFLfE0dtN5jcDt
vRxsFw/HhRGpVFtGsCVAQtmrDVje0j3FM7vx9i83xv31I7DO2iS5ot5FqyID5awf8V8W2szrwcTM
oXMuOU9wpq3HRB85CC/Wi0vK393Sl6akez+Cke/iuYvJELJNccn8MrCzSzfOsAp20E8L6C8sR3L3
5w+oPj2jfEAWClgK7HFB4Pj2pw/YVm3oZfikz5FpnCW91IMG9ETnIuboa3AtWdeyncfpYol93Les
2ovnbNNWB/ps+yYA3dxyQoYyCJUDm0ZJEuMDBWXUXWEGB75OX8t8tPCayT1tLGb12242BSDAFAoQ
p/IhhZQ6EzUVTltHtv0DWaNx32B7qDkSkrhk+f1ORJZzIthDmcPkUJt8IZe4zg6wj0mWQ643zmcf
oJGBDdXH/R4reWz2aY7a5LIKE1QWqCbNoxqhj+8J8WQivo2LOe1vB1Zeea6zf45wcys1+o7MXBiV
JQfGZQtniHgzgTbtaC2Zbd3zqfIXh47Q2mKPOOOo3CTjyWD1LC6HZrpdLLhqd0jXMOb+5XH+/Jat
v5Uj7UDanh0ofrN1p/iXh4n8GbsEnemcDcjKa1jIzCnWGA7yWEFNbEtJ6sYugzhuaCQMIURM0zAs
ir2DSmAsPP750VlXr39ZZ/g0gqeGVpkbsLfzwX79NH1lZDRgp7vvl/CL6ab4FGAi35q8kxMvffbh
yxKC5xhWf1lt/u2FlRIO5tIg0PLTbbCMrMEV1e09lK34ZKck13tlR4etFsVdClHmhY4Qf9giEz79
+Tv/c7P99KVZXD3eZkd560v965dG7MWzMM3xfY1EK9hRFhOEO9UY8lAyI9hAnZm7j8noIDQgn+ze
ION+zoO0+MvC8vs9cKXgFxCOUspmx/71c0DIQQ5bWcP94PGky9ARGycv5usCPukRun/ylto63gJS
tp7+cgv8TxsMP/z6c3sOfRhf4bn+dP/tJJ86JKX5PadCj5Sh0cXuc5jAoDl0jaAQgkjxc3ZcdKnE
DMWBLJeHaVJDu+lnTDrxDtlhiiTMGoU+4Zwz4Vmw6EwfU0tIUPpzLiBM38xj2IijSQsTH/tIIKOZ
gLOR21kPMQP2GHfrRtekzoHRaR1xbpFVXTEfJZUw73gXmGEk9g0JIILDLX7xFYi1IN3ALUjkGW3T
scXGFOO2wSFSwbeMWmAJuMqzoXukPKruMDsu30LWofCsqqbRx2ly6I2OGB2CQyPttDt2mDIZHfea
o3KMJtF7X7CTFswjaM5dcveAK0D8MPy7bpzqO4aOxXWZmsE6zmB30M8BHkG2unDD+ssWEBipT1Dy
hp03uj6ByZ3QdJkI2WgeYovW7B1x8H1xBaCMWBm6HX4WbSo1hgQa4hVIkutuKqbs4LWTfw+DASqp
F4ftM0ajKcUwCI32VelCfYOABhSA4U9HnrdX6uOQMFxHSQrwDFoG7JZDL2xz8gskQk9Gzu0J9W2K
WlNzjsU1SKG1wco0x3udOhm2UDL5ulZgrexk+qNljkI8F/jgoDxGcyObb76JPH3XCgw2d17aIWt2
q1iROjzDHN931CXAVJHswD5oTGnfMAbz0uawmAXRZ0skjb/FgcOLNdHt619b7Zjq2kMAcOUQYa5/
mrnw4WgV5klU88SEWdEF2UUEexF+UdRmj6dUILzBF3bKJk9AMUZEHHdbBmaztbXzxb+M8SnPR2X8
6hvgfpQuBlfWs7ZVDuXS0iAwNQwIMneWSLTzURthpy9gU9PgCL60nrHkNuiA28onjSH1VQz6ZjaG
8Qmq0CC/mN0pty9oMY/fm7yI6E9B9MbFKEE5fe2MXtzrAf+8d4gF4lpIWv3oFWQlp2JNjpTjleMV
nnzoZwfc7Yoed5KdLAI9f+FByIu3DqdweBtOojIXFoJIWOeYoOujx7AG36RjsuKqzJJePSoZReP1
0tiq24xTLN4XAB+8XIYuxJURBY7gLWiJBsNgjIF/zWCsj4WH3Jkm8mIt0UEncXeBRBWpA70vx6eu
KTz762TVfgziWddrjEqoqkPqd2IqbmGnmtraKxrVLoLMrDvj4EzzO0G6CLHfWWGFX/68VP1e23BP
OAIE7BKB6zrrAe5f9kvwKAsY5Mo64yOe0gOhA/F8TesvlTspxbxzNEKbTYVP6G913+9LJPob5iUc
6SFMYN7+dGUHdV011+n9ODTRXZ2A992g4qAnOCUweqhz7L9sCGItsX/dmZQr2ZYYqiLQ8sSnYxsR
H6wj9CzOWUKDmK4M2NltrH2GkMTbZQ4yG8KeFlLL3EPfEDzLLxvGATmYwJTr69pv1je1j6rmkuGN
m65ga15XqCYLiN8CKQNdI0IIgd3PbvCDwGlQ06jDp6QiogHlM9O+pGWV/0uF+vtOpxTfh6MMYjD6
6J++V+Hb5EQiDjzzfvJRGSlOA+JXGu0u4/5Ey2OMxGS8dRmBVvGuwyQQ/+e7vuLCEq4gvyYip0+l
ju4KkLRTktzTbaTmAh6QfekCspxk0SBOwAF2UjDxT+BmvfMUWN3eQlp//PPT/KkPwLbLOkOzBlpw
wKbvf9p2p7Sd8sAh7SxXBWAEmJqMdS8Z887hV/pg2vvLE/X7M6w5tboUWfQdtPh8MiC1Gl8yifP3
nm3H5wr1ws8+hPmi0ZZ+wZfjuP95fattjyMI7w07I0bEX9+ase7JOnfL6r4jtqk8WXjnJqwTUPXa
pqo8wM6x79/OjXnCkJgeR6S8eEU5cKL1JgL3z7f79+dO277WviN57NYn79cPg2VoCWrHqe9NW+Xf
OljI1zBjFeC/pb5Ci7FMmGlZ4sxkDX+prH9ftxDQagpbOhUu/vBPRWbuUXLkU1Pdu0OX3o6Da+8m
o4a3yfNBEuaK4zKesvs/f99/c1FHIzigb0BkgBN8frwQs5WdTvr7kKH3rhsqf5/WsX0921X8FchH
dsmgSv7lm/52k6lQOJ2D4mHN8j356eXOvJnIwNoO77NcDweyGJJHP/WrdyhyBMlWFD/OFWay8EvZ
BzS0//yN/83FhRQej7bkNqvP/TtYwBWOsjF9QKefLztEV80JpoM6OjWJbV6QVN3Gozlk7+ySnL0/
X3z9DX9ZrsXazWNZoYrxkBt8WlKYKuJCnur8QarYIMu3+WWpzq7tKYc9B9YYqVrmfnFRnFxaSeo8
/Pnyzm/bhaAZqzg/8JQLXvFPjzctYmA4bEP3/wQhb600x2xS+aP6OQUE2NGxkqg0bK87po0uH6Gk
Yk/weX+/zmFZECVSqL8cLH57AAXLPI8QfQjNYyg+P/UZRn0rJwEtzZL83i086wR3geQw0Uh1SrMx
vB4XUmj+fCN+W+WY9QJQARkB34KH4dNVl8AFExdJed+EVuhfzZhyr8OmqPaiaoKMIBNreP/zFX9b
x4Xw9Xp7kZ6zmgfrY/kvVQlGMmTz2JHvUaIVj11DLKWHFvkIFNb9y0P2+y2l6qEscFi/PTrV8tdL
RcgJRvyw0QMupfa5MuIV7bCGB+si6B7CIVu9kel/ejyncpbslsJWPltV8OmOtuTqEBWKFTbp3OiK
c6K/tUk/orQM1S0kSu+qKSk1N9QM419an7/fWq6Mftyj9GLA4bi/ft9FTNWU5UP8UNGVIeEkgtXr
jG30BeJKK/6yXbn2v7kcTrS1xSp5i2gH/Hq5ioeZc1vi3VMfNO0Zc4VpWLQW3Ml76Oey+4ncNxwf
F9e3US5FTkHDkbKfyXU1TKMN7SBA0d/1vVMetKitH0AjiEjrkqS4M6Q7hgd3IMUaA1KaFLTemim+
bPysc8lhsD1y97oBxDGBQCsOu0cFmKxuhKK9MAbCzh0nAGd4R1kR5LeZ8hubkx2UpOkLJjty5nrL
rWH3mY4UaZeT/FNdJMVXkh9jYkKTBIzOgs+WtBQI5e8OC0K2q3TaRtiPOneEJ1Jmt107+OGOYt4m
qCsu259+J2eQBUNX9zeoHq3XVMlxuHWyqXuK28p68cuhe8/BEKb7aOqWO62KkLzAEfXite0O6l5O
xfJu6L89xEVLzEY20lRGPzgxpU+EgFnIoCu+Ma5Iwo2xAc9f9kVa3Q+hM/QXZdktalcxk9jWEBr8
S0T6BAkxj0eoIAG7F4itpyU6MX1D4OjjKH0CiYwGa4i6+gMJIM5kzDNtd8x928QPKF1q6yf6sqa6
m4cs3VH3VdNBBWtae0iD5RrKEH5fWrr9B/+X4kwVaN4DjQRpL3vY/ijQ7PGrZXAPPlfQP0nkY1+4
JBzTxdRpwiHdzbEzvLqcFqp9iim229C665BY0ox1NzVyKCpb/lzvBP4DEOciqypNImHEXJMMKhHc
+ZzQpoNvV3N7LemXJF9Vl5KGEXLCnPAGRW5+miZKqk1M6Ja3VbJSp7YqAZ7Sa6wgsGAgkUeVFMVw
08z0a8BBwf988lSThZekaeKDJI40TKDscsYL6m+FWBW8CufM0+DNYbZDlzYcR2Lp3AcoSJ1kbJ+3
6YGYcSTxlJEzPgwRcCi2RLhMSDQq/0XT3tLvKB+RAPRQ3L82zM2xNhM9mV4pR5fVSpfADFD4Q1Fd
lHGYvJHNbeG9jBKL9sG4ioN3Y23S94htihymoflW5GXREt1ZlwcTxPCN0yTyb/p2IX22CUmYfqHx
XdU7mnazt0YLAbHweP6hNM7BnDyPSMJ+sPj33XnAtnyLRo3shDouGBcMLG4DrtGeeRhcd+cF8mdv
30ES0YztvUTrez+k3X+dw4q+Nu0Y2CdqKlYR+hAZQgjUUnEzI8jByvsFI9g0HYJVy/a1Gqd/spA8
GZsNH3VGhKYLhkfYXqzSPUyjQTwZwrUeT3ggLFwYY4Zk0vM6PlEHAlfdpHHbv7SEDbwvEDR/5A4P
NxqUFDZnNwbdNwyoU3JNVFlaXUxziWtlmaHeyCSdYEl04KUv7Cm0Rs55ZfKiBgJifoSt30vaEANQ
IjGk4r2R/RSesnoIiNcrKJB3htyIBAUXE8EVdpejkyP+UZ7jAKzpNnNbA+C9QyFzOfZNtDykg8I6
iJ265zCutJUdG3T7eDb6Wj1NPI8KVQu7xSmbrYnBIglrKELiMTukdZLUW7uOJhT7FNAg5ia0fDt7
9EN5gZsxBQzkYTLkDoIzA0xUiJCuYZ44uz5s5S16PQ8ZcIpVJjlwENY0J2Vev8jAScxmUKGpkEZ5
BOe9Lvz3CYr6f5ydV2/byNrHPxEBtmG5VXeJHUl24uwNEaewl2EnP/37Y85NRBoS8gKLYHF294xm
OOUp/wJ7dJcRQIjX2vCa5lPrUcJbp5qTlfs+tSABmr5ufYEBCL/JM8vyU8OqYtIiJ6PlB6OAU7HT
WwojK1PRonTXC1RckOemgRCbGahxpyTDPLkWqgMIzeKNY617wMzFBnqOgshQPrhb/g90ubfyOv8V
D2H3C9x79mpoWtUcYIfXJggR8GsHX6pjtVLBP1GGt0X1vWgNXTypRohfp45VGa5xRmEE90OtQhuk
PImI4Ub2Ra7vMRGYxK+KvvydQ8vCKTzJlV9KafrtQ9O4Qm4lzorBP4cpJq3Dqb1Bs45UaxammEZn
Yjc3GCc6uz56CCIqNqrpwDIVQ3XCQxZVIj9vuhsP+DL0Y1ibfJocBFn7eaAylggloVlpnCYaKLA6
NFu5JBBlS8b0ybLy8/W4bxmMccJNFJ8Mh+x9UciAZz1khl4ZJwUk539wkCeDTmAjGBBROGxEVh2k
VJN/TWPpx1qC8pdNSYu8epZh5QXKkRGozDMq+6jm+q5EtC9P22ccNyFKKgMCwzWdkpVwKye/8WGX
SY6jabpBKAaZw3GNWZITpmpGsaJ1Tk1XgJWzTGrzve6GQHYEJPwmNsMDgi6NsS600fuKEDcMgOur
/sFPMKgAUIyjfuRa+jytpSbd48iRnes+xmmyi1G07fAUAtGMlybtTqQ3fYRS3uCc4mCSxKJ9uv4L
ltsM1V4VR2OSPEclkLqMEklxVWS17OpM4GpM8h3dZDSlmfcwrLNTpZfZ6/UB/zSVL3NLRrScKZ8C
BEOPbjZiUdSo2LVwCpEZQRmyy5y7QILS2cQjHelkJYrK+o1mVfhMvVpR7n2Dxw3l6pI+LqhGyNxx
FGNmE3Ixb4U0018Tx5xWTudBbBIuEj37KCy7R3tAJvvGplmeE8ehZU4WiKQZf2Nc/nrfsisslYPy
PKmIFIR/jbvtE81BxkhtFXD0QbvhukCH+vqyLXcK+Z/u2pSMaeypxmxct1QVFq4uzgbsDyJlSMXp
vm4wBl6NGHoQwNRY8QCtHLq3Lm5kNzEO/f7Gr1juFjJRXUw5KSki9ZjL2Ut6KUmXa/l5xOTuXTIu
5ssBVDbg5Mpa70f17vq0FwO6KjgpmyvC5AHT5oUIqVYQEHCJOmuw4j7JTh02XWiKe7pJ8t6InPZG
wr1soVLfc4UhKOn+qWlO3+Gv/NfOLYh4scAjM8cWha7VH3tfNO6wIVQUH/NY+MavENXtF9NqkKUF
Ppw/w082xY10cVkEmX4K8yYR5xVAEGn2U0QB1zRqvbOZNd3OwP/oCah+sQ65tyoaqlm4Q8RI2XS+
6n1LdBRSQ600/gOmrp0K9BrdGx//gx8kLApDnFu+hQOQ9/IHYW6PbB+v4QtqvwKLIRl8axI3QNZZ
DFmwxiQt3EgwTBTe9XG4930oxpsYz+CvQi/U97pFe+r69licClfYQtMs6mMqBaN5WRD0rCtLLUCA
QkKCW6FN4HwHeNz9ZwajeORpeRsEKkp5o6p3cYgL840lmW9PjchAJz5x/je8Mbs9XfTKRdKAulVk
WAT3sReWyWe7wMj6AB8bEXy7EIF148qeX0EMyqlA0t0QFuXJeUCS+VmYRonjfI7R2f9Z12TN+4r/
Vd/rKhHD1uoRm9nh0CjL8/XlntckeS2ptFN313WdQvoc4gHCFLAaZOIjABb3HVMpjEvzUTO3ke52
7laMkfIN6rGC1bgFvPXGXbBAmGi64MJFxpfbR+eQzs4mWD1YY0L4xzyT/fdeV6wt9rdpsTZQs/+W
wILZYxyiHHGIjaBnxg16x+24cgjAb9WuFvcEv4UaOM0HpE7Blc0xZYr0zAqUQ3JELnW4d9DKgqau
Rwf0qcYHZHoAATeu62PQSyC395wx/tKWo2ccrn+RD34HFxI5KJhSloUS++WZhNBgNB3F4iP2otld
OQzpk1n2Nnkg4KQfZexo322zr86g+pVfFCj9LdzzG0/6cltY1LVUDqIpKM7NG1BujNpplLTi2LS0
VddWBvN1Q5agvpYqZLRNYGJEg3gsPoIrSC7NLbzw8kBQk7VNCpegfVTTnkXoTTLW6MWq/bE2jBQm
UJ/uRnvyePRgFSdGp9yxRLcCgWlh/w5jNDSHNZuwRFMFz9O8UIqsoNEW+EMfq3pEkMXyMnz3ukQo
d1R2ohv33OKeYRjWllCZfvF0BC6/cghSocQPSzvisQYtzKKEuwrSyvsdoiG38w3TWV/fV/OLdZqX
CYwErBgS3Dz3lwNWaV91kQDMZY6ji9LGmH2yAoDxT0A92jv2cfyF7rnYUsNF384Zk8DZXv8FH02Z
W52w2AZLxr66/AVmjrBoiQzycdR1H9csr2yHJ7/xtZ2XhZp2l9BpS2605BcbmVkLRESp8DNndtPl
mCGYlrSKB/Uo/AYwvoBgcaC00qDC77S28UgVCcJ+6nmowuZe8PP6jD9Y8+kt4UonFTMcczY6csZZ
anuFcWzxbxEraQTl18K01V1cN2l94PWK9llAlaoPUhtpqkG5seSLLW1MoDl6XS4BB3222S6j2VCo
g6JDA6f/U29M/AbNO0hUyqp0PcwXrk/3D1T74gRRs9ZULi6dadPimCUCVZDp1JBc95hFLngHKVth
4Wqem90jHb0az9cqhkKdegGia3hJAMjMESNR3gGwGAYVawSxDw0q4lu0psJ418BBhfHRmgGAqbVE
vSZFAxK6nL1F9QOR4kKFXJVHgpwachti/joGKciijUO1Gi2wrLBdwhQcLuxiSuJhUbQWxDEHz9pe
TCli7Zr1c9j2UX0r1pu+7XwtyMA0djoBjWnMrrCqDTHuGD3rmAw9Jac2P0aG2ZsrjDTMDS7VJH+Y
3tsPDV64W3TVur2JA/t3lNCHN9fHdAXUqHrrR03fe/ajJoTypMznGFPf5PI4BKbewq+Mx6OWUeze
QwMr3Ue4ezh7Q4nOFGx9koIqY6tJd1vUeqrsfW6x8BRpRabc2C6LSx6JfQeNqKkbqbu6mDbvX4E5
eDv0GDFvOOp6FuCZlwfeJhz6oV3bWiG2zlQdi2LP2FzfpR8N60LfIesh5lmg5JPCtxtTz7UjIq6q
uENfwAKlngdUraUsWuWxAoq1q2Rd32hUfXAYec9Ac/CiOTTIpvvxr/n2pdADsITqEQBc/NsqHbwG
SgWxv4iDK2/M8g9eYPapEeBjQKohIEj/NJP+Go3HLnOx5VCPHmyRbz6tdtSNyMvQT5dJsKGhP0YP
APfxHUEGB3NGv6NhoWVReaeBLn6EYT+0n8NWtd5aKIvw15URamzvl+qmtOpo2HYF3YhzAzQ7WNdB
Gdqb3LHlIRwF9rR5XGTuxuwwXjoMZTuh3rWhRiIiMFwIY9c/6Qe3POnL1BjTaD9SYrtcWQ2HmKZs
e+NYRK6/nRSR1pYhMcYqDaM4UGLGZ2Okw/tbyQLzVrz2wWcFD/u/RZ5CyGm//bXQJli9uKo8/ai5
AESomrqxJ9eVM7bl3QBE2jijztHtsZ031E9UO7JPLik3rlakqw9+MDoDgmt1N0l+KiL9BC2xe47j
zNFv7IgPnl8emak2RY+WptHsctZ8MeKKTgBQDrb6Bf46Tl1x1TfrFF3fDIXKMjz/62fR4CM4FOTA
W0xYscuVSdE30NKk1I+6pY7+c4Ny/WugK8mw6e1Wq0muVO0bKPvAvzPsyvxyffTl40sRjlIrf1IB
Jee+HH2oWwNsIW9fM5GEKqRJfsCTb1G7BT6lSMzIqQS62GZRH68UnCavD79cbgDLJiUx6g7EW87s
6WWWJpfraBz9Iqy3LXKWEFFTHYGRONToNZj1uL0+4nIjEriSuMCvYz8uEgdAmw0CjSDyvNCH3BDb
Jk1AzBjstRlK/fP1wZa3KIMByyZDYZEp985Wd0BYuyoycayHAKuj3q6V3/RSIAFYhtp/GtQ4eEnr
ur27PuxHc+TR4C8bFgCFu8thWdJISdlrOKco8buiOJQDQbbY9zgqYBJ9fbCP5jhBZoAyaMiZzk+M
TqsGJWgGK9B4QXq7V5Sj1XrqM6hXv5ikFXjJK+xqrg+7zADZs1NNztVhtVDInoXqehACrsw9eCII
98InNKG3QVxBFEeEmIBnWVr9rGjCUs9Xwm02Cn9LcqR/+//8DHtKRQ1DNcBDXq41IlaoEym2eWwN
RQMoZMQ7CzIEYBzE1B6wZIDmHQ3FjyEInaeqyj2qMuGt13pZIqCjxOXKzc4xpUQ7O0eWkJibOJbG
R6gavCkHuuF7Wky+u+W+BbXVloH1GachKyMoxG8KZjEKKVwoQTLJ4cjheH1dPjjYIKk0eDrg10xa
K5fLgkBBlqCGbiI8H4f3ahkGO7gp+qSrHD/WiF3fuLeXWx4gjUrUDGDtz3t+OV4QEe7GovE+j5KH
eVWVafFVTZCIyZA2LW/cIctLcwLGMTEYWsTxzvTP/3rMXC8OICkX8VHr0ZN+rkvkgvdkju0GHboA
81Lky+1NFkj5zbLG5A2vIlAg/3zuSBDpknF5A4ikUHr5I2pjEEouhvyYN1X6zu9p8K1DX2Ud56kz
7j3P1x9ihMFuxKOLD8s9zW6f4KDkimROl8NqPEqt39Ewi3uEuHcuFEoKj3dCq4tqh8RMdmOay/HY
PERctCJJySk7Xo6Xw3UbxlD38JnAHequyPPgjSI85itAqBDqjs1+vMEQ/XBISNGkotCZFglaBjsO
3ILjHitRF81d7opwLxPbRWFNZH2H1R8S/TeWdVFk5vhOxFhg1dRXiEdn90hgJdjs5ql/SlBqQ/xo
VLPybfJBGV/6CvGWTQkXvLrXpZt8sqkEDNvB9WGZQaJJ+ztZS3zuWkTblRsHa7HX6fNDlVRtvDM5
XPNr1g0GUZB8ucfUrpvXuOzSN4AQKPKpVViZzy024t9lFzTJEe/EbAvpPryRj33wOaj3IhqpUm2D
WzZ7zVotlehZD/6pjZTuXvdD/RuOBDnULrxxUUBLfPPGnltEysyZxuSEKoeETGnkcs9hcoHzOMtx
hOw0Kg+5kaR3SeE4nOYe3QqU6gtzE4QpWpBkF1BWrt+di7vMFC7gMzafIPmzrdmE8RKt4x4UyimQ
NRZ4HcpZ+wpYebAXLfpm1wdbztXi2mSelPIpruvT6v91l7VGHaJKJeNTpCj1XcHT8jIKafxHRvvm
gqfaAUHF8ZmOIi2360Mvn/Dpm0Lbm6C2vBTzRNvIgZQjqs3YwAu+AGM399qQo3vWKeU3BIxycF5h
uK49pURNLAt/9yA6bhz2Dw7ehG+npYA56hRMTF/jrwXAuELBSbu1j0bVwx9aFUZdn8PeV8Szg/fb
uILRRPQSUm+GaQ+w3DuYSobwkSa7CBk4PdAfy0li+8a2/9PPuMhNIfRBUhdAzknXOIOXP0yBB4Vn
c+Qe60gd/M+Rb3fRCg+CcWelqB3voIoN3r4IfBWFGKtCFxGOeYUQWOn7ByyKMbeA0OdFOJY5iNFh
GYLKSCHz4sEXFsmn6Q/wUiIgsbvGdvvfoAvbzzWMr/GEaHmB56SlymKbSMM43fjw00+fT43uu6tN
1ytR0+yARVE8anbdcsDompTb0DfsNRab/l3NLUM5OfSh5mkmHQ7V1B6SQR/2o13GjzZKyjcO2yJ8
ZZX5IYgTWOaE7p/9lIZXx7a83kMy1hDpAaKo/8W3tNLeVmrnt6vUcZCw9PG0Pl9fhA8G5k0DfQAq
d0pFZgcPXc0m97iBjq4okRNTsMd7C4HxtXv4Lj2GeRhOBX6gjDdO3fJ2ISCD/05XmZorDJ7LbfVH
KQjCrH+qa6Gl8NU0uQZkLbWVQDDvRmV5GZhOZC/dNalzkuPB3bgczSnKOmshxpyaJPF/BZ5dxXsk
j436uUOaTmwHQBcTVdpS6se0xgXvDEoCqWNDi5G6q1Sp3DhWH106XHPTazaV9tTFsUIV1ZStFZxC
FDRfCx7zpyZX6dBoxiRkWIcSedi4v0tThPoB+bb9Cheien/961vG8gj86R7RcQBUQWfvcmFwQ0AE
AV+8Y6c0WXGH9i02q1Amdajz4KPGbRrmLagztAABGra2ePNFBTCwwNK8OfS5knmvHl5vGEmZyfCr
7wwYuY4r7WcdcYnPoxYE+K60aivX3tBn5wG+o1g7eILXT2CdkPJrzNT/NPpB8stuiDtg62XGY+mC
gd75sRGFZ0dFRXetWBWedZD2BwZ3YugXnGfPuteQTN+Kxg/LHV4XaAd5MnK0vchrZd8kDiQg4ZEu
UddSPXdDgzgPf0RaIA8lmAakfFFHjNZVy76H/FtVzo4di7ql6wyx9tC4HRaKhLfZZzlE7fBYQ9nu
UH9XAnmPioxqfDdEgipTBbR32PZoV0BsDRzcepxQjs/oLRr/FW6GfA6aZOHr9Y/3Rx9ndn9Nwf90
fHmigZtffjwMzBOBcr93rM1s+NlZofUFhaQy2ASOYuHCCr4YeXKolTgzDTVqtmnlpM27znP2R+UI
Ae64qksse1tZP5mgmdE8dPLmhxFlCFIUlMv2+LlXxY3L7k97dvbDqUSg/cOtR8Y4b3WEWd8iw+Yq
x2DM0nbjNxjwrnPfGzD3oOgdPLR6m8hnv65UZ6/QJSuhsXekNFWKedeqAEtMdlV2BorjSt+o5pZN
3hyapIoApqPg+D56KjvCSNTiu9ZF8dnGeMzcgotVMZ2rQXZt81FPn0XRWWA4Y0swcJVGuAO2mCGw
39sYhWDMlwi5JIu2KoJ2kNvaSG81H5Zx5cRBNeEZIQYiENa5/IhWbZu5hUTnKQ6w93jGgWb8Fpll
Gz6V0LkOtESq9+v7ZjmiTacJKg1mLaAm5yCqoDfw6Ind9BT6la5CateJH1K7LVd+NRyx/4lv3PUf
DUiHGuFXYAsOxZnLKWKboNm6VxUn9O6dAy8OBOWhScKfhYeF2l6tvKK6UdFbPms2BCCIkHgDT4Xe
2YWf+ErqjlpTnOC4VHgQp/a3KjFGjErSLFobyOHJVQlV/8awyzSFeIIUkT+gR0LSu5xpmmPjLEI7
O3UuvoVPOLq1mMa4vfwJTR/gu246I066Hfz91SiU1sKLHtR+8+8LzrkiWZqomQIRtMuf0dr4IZRE
DCcgKlC1K1VsuX+Cb5bpob9A7HUjev3gA8OgpmMNSI5ujTXbw3Xvdwoog/KUQ5rfp7n3n4vh3iPg
52qPfk5wur6BP3g8mRoNE7aNSUFz3i/JaIh3w2DIkwdXDk+kAacPfAUwy1wlpTHsSt73YEtMoekP
IKvRmxVtjpWp1iOxeSMz/WjuLkUmrDCQ8lkqXtCigx/dliff87q9r4/FoxFrxggmIX9GbZ/G2PXZ
/8mFLm9Pm23Npc8pBvUxn30VRaZLOTw7WaGJaJMXqOKdelTvHsYCI3Y0NCcpxKHyGVqFWR8C4vXz
ZxUIW4bUt9HV+DVKBw6HmikGfCMN72YX7C0COWZMRisNs9hUfob3ktqMuH01XCMIKjqNAQ8lj9td
gFYrLrMOfIiNEmGO9tntbfPGM/HBGWb/UlBzTbBW4C8ud7FrRorRW3VykmWTvKh4l+2SVEkZ0Oju
i2KM73hd7q4v7gd5mA2/ESALKS/aKfOsV6VOjjaL6x3DlLLTdxIQJBpWOTB9f1XWQ2G+ZbhT4Eva
DZn6ZJe1e99ZgLLuh1HCwVmj7lfc5xTjb5UWP/hliGiRiE1Bo+Wo84Z9qmPPWXqjfTKBTp/YaOUG
ZVnjP9mV+t5SquirHmBqFbgNe8D3reJewt7XEUxE5ROlH23451NPu0ifJAJByFP7nsWOg1uHNp5A
9skPtThblQNKfikiGT3W2TgpFDHwrxtbYnnYprqyCnLZBrNtz1P1IMTOL2pj+5S0OI5CSwIjzyIM
r2GEWjHqpWV/I8iaJnF52BiRgjpHXBCwuLOrrUPCwElqRoy9cfyG6Za5TsYxtFalzNrt9c1HrWE+
GgwHoJTTy8yFqs6zIk/EEhBS4PJ+2GPzPcA3okXdOUqS6J16DA6+O38MUAqVeR3q6Op0aDnzbfGb
e+XOSdw3QFhKpa446xibAtZV4B5i15EcRG4lWOaWdJfpFEets8nRo/a/4yOATpZA/VOsIzTwykMf
ZP49Gtdl9Kg6NfEWJKQe4k/amS9+bfjm04S2jlfF5CfPQmhRg40j3V4tv+/1YiDiB66jJRvHdJTh
Hk6r/kn300o0a3AOKpw13HN1csvB1V8VEn+eKEoM4FpxukWJw0SvSqSGt0OlAu1EoZbIwyqYQ3y1
W6N9mkL7+FBakdjBvgrqjUT9INt03BQJ/XLfRYdGUYEMrzvUhdTXRhq1uooJObFl68rx6CjStbeJ
cNv3wEQMauOIHE/GulPPWi+0AYeTzGy9uyjKC+/RCjDZI5zXxDF1vArTdj3RvoosroaVzDXvc5T3
nblJR6NCa9qo9V/Eo8L4knEM84fcF2ibtfEo31HyLL+XDXW0faNq1QPnWVFWke5jlBHH+RC+lDmd
V6NrkjekSeQxNH05IIsaeyfEgQVkuyKO12lLvW6Di3r1ABA5j9ah7O2TBe3tCx4f7Utsx96PNna1
ZEUZPsMXR/f9t8JN3V/UKDVvC1Rd+ucsp9+5TmOSAbwmIG2u4bnXyVOGc0z3FGEW9G7XNvnUoEXU
gaXhBnDmEhi7q6DRB38/UDgsNqFbqTX0rKx6x5KkdB4CLYjw4cRKJcRBKXQxnMvQy//kjF7tHm2Y
86iEqKn14OhD90rdE++OynRxLYVG665LdGuRWi0DlF6HcJBHa8xwDAAp59erKLKKgjRtugAwxqzs
lao07n9IJeTfm0Lv4icmFWwQwnea7dh5wb0Hz0xfmZ3adOfBwaJyg6/r0G9LL5a/Cg8UKYGo2o1Y
VdpN8trQRtQhGWKgujbbSrNf0LX03jv8T5RzQ4UbJ3Y1xtnSLhov2AcpKm+UZoa2REs2H8Z1UaR4
veCQILALKmi7fS9r+iLrii5iuo2Qc5qOl498XhjW2Cw09N0RwekDjYTMLWAa4d2MZUWkSkgFlt5q
b20GU/CbVkhTf/ZhBjVng+V/o5aTt+9mgL0k1tluped3gZ90j2qrlfl/uN7lzRFQ/0iFrSsROEKV
s7J/NJUfdb+rIDStpwrk6LhLzTQbVgWa/ve5Grr9Cl3UwuATgfEVceU+Fxg0iAdsjtX+oUnayXKi
RKhyjQAzWdPGg2n7BEhQpPf8i8m2hpzaW2swidQpE6K4iVhDFHPA2k8Lv6QiDhD4UYv6Lhklevhj
XQ/YIIHCQeDYx00AeylT2ifQZz5uN0pcORs8gLCBqEvZPZd4CGp3oaooe6uNhLvHMwMX0RrlKRjA
zRC2u8ytUTLSZTIA2/edyr+zRncYX1qzwNiI+Xr5axRFPdlkUoIo06RufTbr2te2Zlqnv2oF4vW/
PpUAiWD3UGa0JhrJXDc1zbUISVE1OWtFI72dGun9LwW7DWzc0bqv7pF00m+kIsua1wSZImKgoUMu
BB/mMnxCuKepTD7jqTLCfJUIWKwRZlifZCW5vNEvKZ46hBKdzVAl1XuRe5P9mokSeGpSl/vXh3uC
JsOmIEwmWlho0kWY76S+nvUnjCYFJHENDySlrs2VKmr76NaKf6Mxv3i3GRBVTW1CddD/nWtYZKFq
j0ljDCdRJOOqk4E4pEbcfRnq3LtFzVgEqtNYvMtgVzTGnNdQDcpiBcqcw0n1dXH0AGRjGs3tgtY4
wtz35mhq4d5LvPgWbuWDSZJ0kf+4pHngoGcRMvGD77QUFk5Wkik/49x/qSlNhRsd0aXqRtqxCL3E
RBGEVO2QwuM+M+sDqCa6FCIxnFOWYWmfF2P6HpBSy5U3CHHS63K4kVgtszyKWmzeaWaTTNZcS3Ck
gphYUodmD/NlC2BafQr7PPvZBJb2pJVVf69albHXRtHi4YbMPe5Orfl2PSabZ/RgGUAmUaPmzZ4A
BM7lKQppZuNxZqdnfTByfWUUNDu1Jg/f8RSIdqUakcKPyO70EMg7UK0lxhE3asXz7TX9BDr9FgVs
8JeQRC9/ghU5Cv6Hfn5uRKn7G9eoXVCXEp0p147qx6ApS7S+8/TX9ZlPM/s78mVYXDBpP4JCnaL8
WYU+6Ar0Iku9ODtQ27xnL8u4rvhU1dfRCPx94be5v0kzMsFPBvT7r9dHn2/tafSJ8MunZ1+z3+aT
FlhIAVo8U56CW5VmuX2ME729s6oWcvf1weZ7G6Ubim8ovUzdP9ucc1HtMUaGII7ts97Vk/OB6QYr
AIy9s6Whpr+bPubdN4Zc9NW4kuypfmFweG0ujtnGgqTd5UHpyhfMv6FKrFJ1EAbKAZkdEZbJ1D8A
k+y0L7naE6sTz4/uBuSM8Z77Oj3Q0vHxqemr2B6x3FJVzC37yIl2Hov0KAzP4oE1cGZDy9bpP5H7
tzjTT6Yg69xAoPGnqvj9VzTCtW9J0/fW+fqCLrcsOuEwWuHWsrKgGC+/HrLkuIY5Wf3SoJH0ewIt
PpbkBy9x3Q9rpa+sB8wqoy/XB/1zIVzuWNImcAsTDIyHdn5W08Z3itHJ8hc0QstinZYenpWNHfq0
Ghtb3AUobm4QdUr9XTqUwr53UHM6FJVSGnt4Km2x0qxmKPaks/0BT+mkP+iDUven67/TXBwsEMUO
7yDRLewlMbu1QwEyJpaVfsYPtoBfQBWn3hvYKd54c5dHiHFclpUcnCLoPD/X6hxRTfr751ZW0bDD
wfqnAHqGZ26LSfmN5+GjSfHWTvMBp0kr//KLQzvEZQypobOSKWg9xH4W3NmoTAyH64v30aT+Hmd2
KzWOFiX4XOtncgGJzaYLIAEP5mrwJq9zEGX/PhyMEBUNsOnmnbfpEDuwi94ZjXOY6xmPehE+CBEm
P1Q8nm9VbZdLSEkeNuN0705Dzl7YMMpqOwh1Mg0v7r51SoG3SUu99fVfp0S/wbGpi6M8bjOxyy8l
paqXEd3kF7+XWGdpTT0SldF1m5xv9Pfrgy0eEaqUPFpgOzS2GoHo5WAWMtCag27Ri5HHDf6Paea+
k/jB43Eac3gELha+iDAqfmNxb3Y3DsDiFpoGBytEe5X+rzHv+gIbMMaYesQLWRNKO65epcYmQ/II
Q2Y/8fZ1EWd3mmeNN4qIH00aaUQK4qDiHPBxl5MOHbx4K7uMXoK69CgeoquwxafefxnRB3zJ4ymt
7xrVwvxFSOufHzOgDJRRwOKZ4EmA3l6ObqMNg3iTTF7SiDKu0cXZGu8r5btZyeKuCapbNbnFiZzG
I/hi04LyFfMuJCBPL0jBF75ASHCU+wB70WLXY/kAjCbOBvfGw7k4JWiVTRgsmw0BH3VeoNWt0taJ
7FHOKv06pXKSmj/dsbjFtV9wMmjLT7C7KW+B9Ue77HIZcbZCEVimw4sTUh75D8VLw96MEmPYTVS2
zScroZJ20BvL9bYGLTVqrJ0lpdxnwh3uEzsUGEdZXTUeEJmvrU0tisHZolRXdQFZ71CO99KSSfni
OFi85KpaaqgIKA2eSe2INlmpK2T1eBuT0dd7PU5CSjRFZqG3WEbfg7Dyb3F8Fh8SX5SJ60LMPcEl
5itbEsnZtRc0L6Ol2OAyevtNQ69pL62mvJEPL4din1BOhTOuiiX6AXM/vxOEPy/wUeqXIIhdHevq
6oQijmh216+gZaT1h9alTiAdYF6OmH1JgLchQHy9fGlGVJf3Xl8lB8SKXbzFvLAuf2PfhAkpSJdR
7AOjKc5A/0fq5mNPsUPzqjQHvzuOQbZRK1s5DmoqMViSVQ98oPVNxHpMf/wR+ZiDrSur0X8LorUD
eeJQ7JR6krqKlKCSzxJWY3oD2bK4aiaSqEvISpZCmDyPXDniZYwDe/Oi2VXbrjUoxrDAiuZzr5f5
10HH99tES3KP4rt243ZdBM3T10MLlJNIhZzO9eUB0dxU+h4iRi9FQC1vrSGpLFcItOHkU4aqrPZp
gEnTjUEXV/p0GmlrwiDigNJ6uBy0kQSVdqHXL5rUmn6P72cGOgXjeWNDuNY9ZVCyd1iZ/fNTwriU
Laj/Ew245AqX45alwPvKKNsXHUFvTOcRtbtHBfbOgajzraX8gpigpd/KuRfHxNQYkjt1QuISwc12
bhsg5F8LT3nJGmqaeGqB5Vi5rZKkO6+zk2J7/aQsSkZ0U22LrgqahbBFYONezhLUEfi2bAheB0Dr
D6GkSa4FXfRIpe9TWOZ7ywy1ZxzeqycKdeLQMOUnWXbVjY+8yPzBVzNhfsYkgzn1ui5/B3YhKds9
jl4rvxq3ZhLqWPQEFRbgHiJdOM2OQfU4FLLwVvjX9hTsgYjALrAq98aSLPYbvwS9B3BqVCDwiJ09
5XXYFbQL+ujV4L2Ood95yb4Lx2CvFWP55raDsSV8v3U9Lnp9pIVcV5Obx1T64I/LBagQo2vD3k5e
Y5ScnyXKldGqUFPjruxyVP08xVRCtPpaWazMGvOB0insTw4AqmDdFFJu+Ya0fW/sjsWBNyd1AQoy
6FNRzJu/D5Hnap3qF8VrgUl4jdG8gxNBZTT2qqpMp1oFsrFrlCMT298U2VDKQ4/BQrzFolR5cXoZ
/ZSm4vxIlZo+tBGQiK/1JGj2VZd0N6p/fxLMi1SQ/3p6x9hFAMf5/JcLKPEgr0YZDGewnzLDrIZY
DVRPCJaNnm3VrdrQ51qvvEQDedQ5k6e6K5LfZqukb3ybangYAPl/wYFG/9e+KWABzteE1+Iq4xGc
fVyg6gADG7dHqt/GCQepmJNe4cIymZ+mdyimoOF4/dMtvxwjTk1MkPM4+sxhKZnpYjKvNP05Cb3U
xb8+8B4x7MGPNMUkDqRXb+BF8f8ZE/LCFBNS/p7dXU3cpnpr9/05JD892ZYzwCMouq/agCwNh978
fX28xUvIqtpQNADdUAmFbnb5xSdgSs137M/mKO79KqvydWglw6te2IqkaIZSHju4+ixLq/jXR5ih
AcoTi7LRLDD7l0Oj+BI64COHM+X06tA4itjg8Cx+5IVa7eJGmHdq6zuvaWbWr9cnPV3I821OogFQ
H2QAkLrZG2ylmuc4FSNr6Rgfza6QJX14Tdsovm78a8yGJDXVKsBN5DZTnn85S7+QLh6xw3iOG616
03qnfvBspW42uHybt2oXH+xYBoO2YIF1mZKLy8EIyNsY2bbhDLiGqmrtVKUGFrZpilWlNsGnMpbu
LXbwh2PCk5x4fDZI7NkO6uoWsau2ZoK++NGXDr7HDq1JZZfHpanjmIlu7eb691s+L2xWkNcOvQMo
mnMFPqeEcOI643Dm1sRg14Dm65aDvi6b1H71aM8fpIjEj+uDfrBpLgadva5aaOE7GpWsLdHvudDz
56yKjS/JMLxfH2ixoBO/e0IYTsTa6W8vP6KQ2DIggdy/CKw3y5UbdDg8ezFSkbswL5JubXlUKg/X
B/2jYPf3maAjMvH2J3A5tx63weWoZLmjlth28Rr1wHaw7aQCCDQ3IXoIiwhbTEmJ9A61IP0gA61S
ds4oNfUu06Hk7v3AqOT9qH21raL8CuPb/myifb+j1z0+SiTeJC7fiY3WKvq7dgAhu7cGdT9IAwXB
URHUvogU0ahtQBAEZ9/0+kPt+VghWgEW4Su/iPxgTU/H+Gyg3tIdQL2WX9owgRDLo9O9RW5geD+7
oPfH7/jyFD9zNHMfe7013DVIpKDay0J34huLtoj8pjYSBHBaZoTzKFDO4mqzaG1vkFbxWgolTnYB
usVYa9dD7+01st10VRRCaTaRMbbvfW2lX5REdDYO2EKvDyXilf+KGSW7V1X09+m9mIh8zX+QWhRB
9X+cnceO20i7hq+IAHPYUrGDs1tqe0PY/3iYcyry6s9TfTYWJYjoAQYDw16UqljhC29w3KB70Qpg
HLjtlkCzgwLjmyCf53Sbt824chivoi45Jn0O+G8Ux4h1Fvs1xEOqHstyeBkLDUXRGDkn2IyDmeFm
jH63uXO0dPjHSypky2vMvT+E0FfFfq4GEyy8NpfNBusTTIRXntLlgZW/i86T1DviqqdPcbmjRTV2
thGM1YvTDfmHcO6DI+k1Vto8aNN7YwUGoyb4puxGoIdK++VgDd018LhK+4L5gPE7CHr3f2ZojOG2
ReIQgWgHmeyV3be8BRkS72IULkE1Iie3NEJsjY5eglP3L9DF503jFfWJlFfdt1A6/9dwOZVPmT2U
40pfTd7nFxcF3XiqD7wvhIgcgEUclrexZZeDqXw3Ei9vD3pnO5+M3m1/aE6C+EvOpc91VTjlE/Ib
5dpHfbOiuxyejU0vnLQSWccr0Y8miOlET4PzXc2kfrEl3Ez8mJMQg0GrsZ3upTWAxbj5aLHlyuCF
SFKxjhPmxupGN7v0V440p3cY8WFxDxOaqd/cKUGvIdVbrd3N5gCsu5tGs9jSYdWRdxUN+MS57d3m
aGJ9rIzkDl47igMcDZzLd6CwezyIU23st6KivbJ3etV7cadYTQ5zUDQUpUIt2SnmEKWHtGQnSF+z
ut+NIRaNB1SUle6DEJE3ftJowfwhjXOrP2MyTea3iU5V9cVqJ5NxhwZ9Ydy6KYU2H+yAbsI/9x+B
5cuDnaZsbZCkyCIBfajLTRyrvVO7c+h9RzsH52/HVMLvgMTyp0qPK3tHdwjB+PtDXm1imCkwEdlO
pK3UfRdBYK3PJXaSdfkiiri2/Q4Ftk/dVGT9Lg9tfJ61wBDqVy3EkGz/H0bmrNL7olUL3uFysohS
z5oSDMULr97ISalUX+30/pNTaCoFkYkaf4a56sp832LLv/cv8mDYKFg0l2iPy6bF5bAOyBzD5fV7
EQSE9r5pNesM5t7xHmvaMc6exFoarWNmvheJoj7Rm1PKTe+ZbfSIGq8d42WOD5avor70K1eG8r3B
FcB3if/ghJNNy197+QNxKFcBcpXKS5/ajYkPpF79ohHQlLtgMlEwtKbgWz157hpXeXldv41LIZWQ
Dvsa3rDLcaNmoF4nivCkWEH1ApLO2ObN4H6Jh6jc3f/0V5WS/x+LNiKPFmn50qJkGjW3qjVFeWlE
1T51bVf9QvQi3ymxjnCJVuNpmqO7YW3w0FMTFAo1+6GznHZNj295l8rfodMXR0ENg42r+lhqTooD
zyF4wQ7WNY4zYMLXrIWJXQKgbnyzDc14U4T9rD/nMU/l2maU8cnFZoTZxwIAWKBIgyG2/H1/0WfF
jAfjAHHw1HMRbkQu0xIrmvd9kn6yJxNx87zHnMvurH9JhosDAkfjyjG8XgL5E6RCL5sNaN3iJ/RG
Dc/My9OTmVrVFq/B8WOeuUrvNwZPdToowejrdtpuTQ+J/pV9IPfUcv4OXAjI8fQseL4v5x/n2O91
4JRPdZipMGpG9bnM+mAfiaz5DJ7de0hg6+4F9+ZmsLp412s1DtOIY2zYVcXm/s+5PgEsA2k/MTjZ
IkSNy1+TYpfsduj5n0IEkZ8UrXQOJsjafRTkzcv9oW6tOnuf5Al6EXfg4qbHYzONAy3OTmLGzwGn
kPxH65gjgtBNeoDzOf+gsgvFq8vStRx1eeNT/KYajCKkasgm41WFox7x7hBeenJnO9vnjZd8U6Ne
yuDn1uPcevU5UDRvZZfJ+Sw+NG02ROocOtLwqRZBixB51iutlZ0c8KNkN2UTYwEwTx3ywyYN8UGX
CcbQZTG0D6/Nvmum0NZE+W98X1kIQKkQWoZk8l1+X0UzZDRQ5qcu0rxPWV6nn5wJx8puVtaAgzcW
WbY4cOCSb7qxRJLkOl4Oca0VpyYdqkNvqEG4SftAQZkwhVhkRzORmysQxbq/r26tM68pmmzIYdFc
WeyrlB4Yia2Vn8ogGH7mgfBAoCFrAf+geojcWn+qKGT9AHGifcgqwDX3h781bZviP61VFY20ZTWL
1Q+VurOzE7C7XDwJGD2kr/zVwyyoI2wj0tptTePKXrlJb80bxgNBKeQZLpPF45UOOHr1RlSctMgy
nk2t8eyd04zVoazt9oMEfvxA8bkECRbBp1W14vv9ids39jfpzhuOxCF4k//+10VOlplAuc6LE3au
iroZy0KEW2y3/wTYpmawNqf6P9xW5ByymQxf0LrqKI+JrJ4jt3Ly9PB3WFRKhVF1Nn+uQXtOu/vT
u3FyGItyiLykua8W26r1Rkeg2F6eFNGULzPBR+MHXleCOQvLh/tjXSX1Uq2GK5hrgoIIGe0iAIrg
8kZObCTnStHxPCrHJkkO8dhFu87CKcov42z8jE648lEMRC0Hgnnr0WlcO9mwM5NsJd+6Dlbk7wEB
TOtOpY+wBD7p2LsOTRfF5ykIjRwRnXEIDjGnsPI9E24uWLU2FjsvrWLeJtFh9dEAee/R1Ve8NYXb
q42u08uQQRMUs7fezuVGm9Q4cAfdCIlZk+5/U146z0Aeg+DQJ2ISB6jHtDCLpmqsTW/rSfJQIG++
shtu/gYq08BcCR1AWV7+BmOCxoQ1d3xuWmvejsSyRwV7x19pOvwa1dl5iY0cs/IiiOZNWKfRey8Z
lgB1Nj6ElJSHMXo5fDlWY2llSXgu1NDZcd3XiU9Pt9kOXef90HqlftZpEKzcrFdlFpBo9LVksALF
CZbu4gkrgZ/PbdIop7CJsA2DNqZu0G9PDxn2Hy+5KZxd4dYo2Edq92w2ZXLsphTkeKiOn0Y25kpd
+9ZHAEci2wb8oiu0jiA5asDGhWdDDNrgR4WhbcVUzureKGD/G/nkPIdB2hzLyS233EdrWoBXIQzr
IfsksmWFBM6y26lZuI8k9hydUzsOvxdd6p0UrzCfM8fMXmwFUN02juvsf2IGv37/iri6bRkaYgKl
LgmZZO0ud8CsT/A0LHaAJtry2BVmy5eoKWzVyKpbQ+Ue7o939ayBIedV4/jDBZApw+V4xhxrg2Yr
8ZloboRRk3WkhbqK6oqlbmeUGj5HIbvh/qA3Jol1BeqHMlNF/UPeyX89KakL6lSMenL2esf+pGKm
t21qzf42qS18EmVNyujWHN/U4AlagE078t//Gm4iS7FbSpTnRAndZ0NV5o1OBQRXsGjwNnao5nus
z7yVy/XqYWFlwQzKUywxS8tau1KNkFaFm54LzI73sHOB+/azetDQ8lgrEd6aIVgIgl6X5gUd6ssZ
mn3LlZpXymlw4D8JCuffUOC3NsOcOMd2sFISbGwK7n/FG6eEyqcLzVxCCa/KZXNkKwa6O8pJ6RW0
3kMvSc8G2inbEO/uLZVMY9gURak/OYntrNzTN15S4lwE7mx0aymULyUTimpU9cSyg1NYgqfzdVgX
jd8hlxptqlYLftqkGwBQrCz3PWLjblOB8aUkLCa6rV02Hu6vxdXHltVKdjQB8VuatfgAETHpVHVG
dLIxh32wJ5SV/LgFhrLNOkAQKyHh1fmRo7GvSHbkvl46oQR6LTpUYqJTH6bxn9kJ0Edx6mHMN1Nv
/8Zup1uzz1wbcfEwNWjOpy32LidXib1dMOTqoQ7Sx74o+tqPqsn7dn89b40ndbd0oCautCa93NBq
nlRh05rRKa6rX6HST/uhc9LvqImoDIfV3fuHk31GC7UPWg1LMW0a1FBL0zA5qV0bfzUbL3/MnbDZ
KxiquNDsWzd5uD/i9YYhVUUvgQdONnqW1iH4dY6UBKvkZEPo92tv0HQ/QcDGx0RBXft6V9eDlFpC
nwBNLVjMvPCXq+mC8dWo/yYnN+GuUxKlCx5RNuuqrWiQe9+6TmA8aBFOMfv7s7z+jAxM0Et0La+K
K8D7pKdWa1vxKRIdYLip8jJlq5hxqu2GxGlfRk2bq5WVvbqW5GSB4EGy44AAY7icrAqMZHZxyz11
XVe+BHEPm9eaPO+jowj3ezBn0z+B0WCkaWYRolr3J3wdUVNxo3uMhj+kFcDj8lP89dZAAofhnWIH
QXAT/MwbN/2S55ERHpQ8sH7ji4h3F6V+/bPhRE3ut1MrdnrR1iu/48b2IlOzQP7zsoNDXJyfANBo
3rdOcqJJNg+7JrHScKem40TDUHFWMsSreE3OmXhVRpDwGpY4hIbHtPUqJT3xHmBQ4BWi/W2wEqlv
T3q9MY1YNxFs6KqfRREG9CzSKj3dX/cbG428nIgdcB4SFcv6B1ags5vO1LeQce71L9VcRYc0pE+1
mYYx3KtzlmnvjVJlbZU3CDgAB4s/XX5pjQ6LUAwrPc1137RbaO4U0223Kr8hmFge3ab1/hdOiGMe
YOPDlY7bIFoBVd2aNQ8++BamjvzI4tXJROoheq5kpzogb4Xe7GQfykItv3deinOgnY7l/v46ywT1
otjFpMHrIoMJFpH7cvEOpFhNpEDos1NuJkm7S4pBn441imH/4XtiO0KLgOQUQa3FOIBLrLJ1RX5q
zLb/jh0warI4eD5DP06Ps25MKy+q/FiLedFpJgmShBkUHxaXBubQA1Q+Nz9hHFoI3+rc/EGC5zeo
1zgfR7NXzmzjNdzZ7VElIRbeB8pI8mD9dVn0qjG4AmboqUVYsPRbM2k/pmmAW2nWWMmG2Dz5RKd3
rT11ne8BZOSokuGqPAr0Wi/HrTVhhQhA5idIAiL8lQYmTmRDqGPtOCpG+I1ouTG3KpFL/1vtzRGt
y7Qpmk2gDf1DK2rE1xVELtfyvhuXlkk0SSZK8kWOufhZdqlrYe6xHJoB2X5XCd3x6UK5wxNqXI3Y
3N/KN0Z7I29KDVskfZdXRmmCLOkrdm4ZIY39Jcxqx/H7enTSf6xAN+OVZ+nWcNQ3KOTBG2XVFzuM
FmRTqg0ARrvr8MVVDNLITaBa7b8Kdn8/7s/txjEFusQZBTYFxXvZhBrb1BJWP5TUSu3cA5qhpeaD
FgvDWjk3N2eF9gsFCyggxE6XOwmv3TLh9itPU5VWPzRPcfzYaEEllNqw8srceNeB0yNlBdkEG3d1
cSXgi9kjcNAUJ9ud+wGzjXp4mpEwP2ZzRn2CI/R91At0aWejX/EeuXHP8pZKDyTrjVkjV+Gvc1ro
OeZDxlSc1Dq3Vd+0Gw5AGjiHdg7jbz1mICt788bFwIXuwR4gwgc2K3/QXwOKCTCukVGUdCCwf/VC
O9u2ZJrHcM7SD1FQ1eGO/h/Q2fvb5tY8YeZzF1HC4CpcFB+0ru7iyagrbsGp3iBYEe8qIy23xtSi
HaLMa1nT1Xh8TzSdeLiwm4XOvRgPZ/iWslKmnUxa8U+lXraAiUyQDn4mVKyGUORY689ebViG5HYh
VpCEO3BwlyurmG7shnDYT+EcJvsom9pPadTlNC9EC3j9/npeR4M0YGmCgUIFwo9J6mLjZEZXAqvX
9FOiTe03p6jHzy7iVM4+z4F8bca0surjoGnJXstg5Gp27TyAzngvV4LIjAiNUwp+S3ZsFnePQZs3
5/kzTgPZ6dGbTXG2FCzTuFqLB7e1DurkJs3a5OXZv3hT5aiEYxbtZ/hvSx3FAmdUWlCmfhJun52T
aEgOwm2dz/3UImYaClH/hsIlfKF287mommQroMd+cNXAgupT252Pron4c/+TXG853j6CNfpHsua1
hCCUKTwRtbeMk1Jk8e+hjbNga8ejp+8I6ML82GCU22/vj3m95xiTNgayh6D5iE4v9xwC+BqSRLZx
wgjT+ZWg//mxHlOxxZlrzfrv6uJnzala0nYH6Ql8a7Hh9CGZ5QtqngYkkLpNF4ZFtm1GZc2A7+qC
YhxpP8uVSIQGCPlySqHbq3hDhNZJzbLqGRiF+TMcisZvQ639x7KiNPN7w1h7Am59PFsKz9DJxoZv
+azZyiTKlF906no1xVDSQkGKuLoZEK1unVfRe/hDv//b0cCHhgdkHvH1RYjWdDWtmrBBPSquzGcl
dMz6kI2i2dTlgELP/cGuvx5dISZGmMDlxL1xuaplBzohR/ngBD9OV9CyA+e365pWtf93f6Crt5TM
EDCMlHpG04yn5nIgYPsAlGbLOsWGGgagzmTNAecl9WvEXbYv3Ei3t6MBq0Y4rpPt7o9+vXkYnXtR
6sbxxi011aiMVkXU29apijVxaJUqOzZjXR/LAgW9sAUg5Hv2VO/vj3q9eS5GXbpyZmkdZ5muMKo6
Dd+i2Sseyt404cHo1r9JPc2H++PdWmP2KNUAILPcOYs1bjotGTW7tGksztkuc/VoR7k09ms7bD9o
I5pVSYDOduvFa/zKWzNlrhRAcE+SnNzLr5sMCJiJfrZPoWplOycz1RjjZtxid6XXt1+jKRzXsGe3
h+SESDlZMDeLZ3UQyIhh8m2f6iw1j6jrBjvkR6E9AOG0wSOndv37/vLe2kQ0UgFIE8WDaV+cFWUC
Epqi83LqKts9D43Q8z24hF7fJKHeWTstL0sAFy22iGu8q9tDMyyZk4bS4mJ9BTOqrcm0TrAfIqTp
guZzlOLgtmsarX1QIr55CCfCPd6fsbxqLt5TaUQniw0WRXcOrvwGfwWF6TS5RdJF+XmoQ/VoqcIW
wArLPy5tw87PstwiZR2dra0hTJ979nv38xvrg0IP1y/2skscQj90qi2EUp37ONT9yWy7sxZr/Y6/
Q8ZvyI0XrZmMJydvopWRr9abkelRUTEjVpQQjMuJG6WwoPmO9TkJMVYwWgyW63EoD8YYxw/mXIWP
MUZpK4/2jdWWYpqydsaDCnL1ctC6qlxIjm1zjhBrOzdlWD9bQYLr40Dj28tibWcbUbVrxFR/NcdO
2d//2NehIwgB2QGlWguCDjDp5fhVEVpekRrN2Z57vfc7R/H+2KCg50+qgSDbwSFYQkTUtpSW0CUu
iqOidan9kE7Be31QAWEAwKfSRdfB0K6K8ZVITT5A2p5hqLW9H86Gb85T/CvRRmvlBbz+1MSo2LnI
9q+UOFrMes7Kse7aoD3rWWdtMdwp/dT2mm0cKc1D11cfiX2qD/eX+u0mvjxYtHvfYMmyDEAf4HKp
cUXzaKGYzTlLosrbhITSyOI7vbYrDK99zszanDFHbbzUn1OI18B8WlnQi2KYr6ZQ4KqnNrqGG65a
SDyzkqHV7iaK89mILCVA0n0YH4uubVSAUr2l+RVmnelGNZPJ8Qf097uNC2LL2URlOn/L2ib5cn+G
V7czHxAhHlp1sPhoEi4mCBAV+KsTdmczwynX63uxF4Ku2Tw37U51q/dXweWAkh8hmSKU/+Vn/uuq
AqDlNbgFdmdkRc1z1dJm5QlQ9qGjKo9URrt6M/R1stMS5OY3kWtgD5Wp4df7076xmZgxmCnZ9iD5
WrzAw9AGpVCr/gw4LPrEL/2BxHl4GKDE79S+0Y9Bp6+h465efSk4DXyFWxqhc6h5lzMXYUKwLMz+
nNVeEG9KLnTQMlZj+P2kmo+jk7sHQ0+D0Kf09Hp/vm+0k8VGpuhDxsV/2GosQxykXluqqUN2pg4f
vYypmh9d0fTOpi5CqppV3U77MhRZ6nd5ND4LzWt+Rp0W/as01TA89K3Ww1bE9+YfVHbFpyQIsn1v
leXR1nDZNqrPUblXFd07JrApD3EPwN6/P4XrW5eyFdJ9oDflRb8kGeE1PTR5FmdnK52SHx3Uu+cu
qyIUQxG53uG+lG21nhYKTOzIr2dDf7g//o2TAt+I7hGFCeD7tozQ/9q4Xhe0ZaiW+blyjehzParR
x0jR6odc7zwfqrWzUll6i8UWnwyIHnk5lUEbZpVckL8G7LMU5RRXK87ABZrnVnfSYzkUgx/b2M/6
SmOWnzwvjL7XuoPnQTBMqrIpEM34kkIW/pjpTvttmhvR+yOaF9tqduoTPYl5C+PB22aW3W1BgCpf
6A6nvV+2WZ9uBAoJx8bQ82/I72cbZ5ptxM4MXrk4r83nNEXOeOWzvt0wy2nS6GRFQdkh/7g4ikLx
sFGo9PzsOW1p+2YwOeO2spuy8DurHX+CCvMevD5FqpWOpBHumg6hoAdhx4Wxn5IIp5F8qOLf7Vwp
r0jKms0eOqBp+aKi8iEhQRiXIPpnPAJMqkHL6ZH9odIRYVypzL3JVC5nAqiZagp5r3alP1V7Xd+U
2ZgS/MQNLhh6YiA+i4zSRqd2fJwcr5y2UkPxI02bJPJ7ujIPuREG30OrnL60ozn+MlTahFs7wM10
m+SzvddVJdvUUf7v/d184wLkGiB7Javk9V5WZweYDoBNmupsZ5ryOpX58BEEDMoqAcFqFLTpsbKC
/D9ELnJxCF6oPBPELLa00FOauph0nSlRZA+iNpTjYMT9k0yHnlWjmE8p+GJ4tKr1KMIs38RTmfx4
98zllY9ECHcInKPFfutEriLg0zdnRCl7H4QBre7RzX5Q8RcfDexxtohLBO9knUuwKrU+B8kOjOnI
rC/PsmZmpIE1cowDot27cQoE37icHqJIf4mmfn6w0F3wixyP7vuzvb61GJD7HoErgNlQVS8H9kpL
hQFejmcWd3zoWiN8CISq7ESl/sort125JK/fOGJimV8iZsdEl5e0HiZtF+EYc/aQHD46doK99eSK
belExjY0suRLi/n5l9Hr3ZWJXsN+JPybwQHaYB6FwNXlTNWEG0vE3XSusIB/7Oc83zqK6W2SOtNe
1EBN9xUG1jwXqLYj8uNO2zYa9aNQ3q0EwxsLPg8ek+xUUdZbxFSRmOu8HDtxDsSk/+lA1x0to0nO
bV1bK7PW5ca5vHPgAJMGUCkHMQLC63LW6RArdgZT7+wNwis3RjzPXOYD/e1NOjtu5GdVxl2Iv0iM
r5FVzb97ispwEaD+tA9R6UUvDUylfNMHSf3JqKhRbmMkJpTHNB/zn5ZFdxzdc60wsX+duhAttMB6
ub9H5YlbzoGiIbUQDomMDS/n4LpTbZKXizNrCkV2qjSFjieoqQPF/+bn/cHkFXM5GNQr7mhoT9Dg
QBVfDmaFA0LXRq+dcwjjG91Qhq3WOeGEq5mKInoTaYeiBonQpfocbmCiiM/3f8D1iQTGTPnlbbaG
vtwdmfQmBjSkn8dQmtvqdvmc55Pqj5Vq/xvj4PXuUJfxXPhGVH9vNDP1oKnniHLFWencYGc7KQrn
DLqjr+ztlbAKt24EivY/TJJ4k/YC0QvFmMtVhj8PGszs9HPFS3hATTx7yPu8+2jNXbUr+LQr5+B6
C0H9oAAASpXmNU/a5XhAoJVsJjo4h1OWvrZz2+E5Fvbal0kMZFX3J3drC1G5kyBV+MiAVC8HI/xC
qz9tjbNTNFp0rHqvw4CQvKbxuYODald2w+iH5pjUOxDjzuc8Vpw1Ws/VA/4mI01OC4yJBusSbkFT
paJQadjnRq8RtDIBxx4mpEA2Vliqk4+QPRmxtZoRX13wDAv/GZINKQysJrm7/wpKc8VyR8uqzXMx
B71vawMWATE8+G2SKNbZod7+5LR4L7pQ64/3l/3q4CB6AGUWxp5BAkAycDk0J1pRkPGyzoD8kp/w
l5NHbwqcL2alF7sxhlH2H8aTlFQ6VLJyqV+O507CnWTueDYTs+AKdUSV+JAL4o/uUEaHBsWMlRle
f1MABxLfD0/XQY9rEZpQwau0gLN6xhB9fJFi+Z8MINh7RWvqbRYVw0uTF/Za3HpjVFIqQHG0Wsk0
lurNaT6PGUoCynmKnRcvCoNNqWn9Ng9slOLqzviTq1275sR0dWC5gmmb0IoGzE9mKn/UX/sIRFQG
M11Xzm425L+qzuZNMurqZRgc5+X+d7zesnIo0LfEfCAelooMbqqaDfZKyjmwY/WpGqPqYIjIfG0M
SICjaVJw6IbZJ14M1rBDN7YsJQ5pDSwLhaBWL2dZDlWviTgKXw3andPXXE+UX72n5PUffZwLfQvn
OWgO96d7Y0zwxgAhwJjjUbeM7Kc6oaGgN9GrmVTlv24x9Y9COPWXSZtUzNUwGn/vXQ9Glc4UtwK9
N7rIi09pCg9bzkqPXjHLyCNUcKkviKr7QdO8wJsCX7z7E7yxdegY08EAjAW4bdmnz7rGyOfQ8M5T
hSkegQtZ5UbpIfLihsC9s3Lb3xoOqsebrjoF/aUe12BDx58MJzi3CKfsrJqCkq/qgXrUmzGrV9by
xmC0L0kTJFYffvRiw1SpXRHOxXjAWH2OVmk0KN+wwRRig1zBP/fX8cZGgeIlJS2Q/ZbQqsvNSTOx
xw4oi14zvUy7Dd4W8fDYJoWjb5u5SFI4Himcmv8wKHgZYmP63lfc88QrMmixjnJuGL340iEU2Psx
+izNJstQ8cYPHnrRSnRw44bjDLJdqDAAr1p+wsqL2yj38ugVGY8u2mB1oxR7bEuVw5yIuvpAFfJD
Ch9hpYJz/THhdhCWyN0qaZqLoETLm5iEK49f3UYHaQxQyNqUjeBB0ab3bxzG4opBQ4GEgK96+TH1
UkthHNXxK1re+oNVdMYeB4/+A1CycmWPXu8bORQAApXBJKn6cqimwxHWqJr4NcHZ/TPbdfrRSo9V
TW/bD/rEoPe3zM1l/Gu8xf2ijlLVUXWj1yoZx9ovnWFC0FC3E+XoJoW9crtc7xVmZ2PiAIxMymUs
ooxG0bigDWZXeYM5bZCppw6Gy0qBfpJbfpwbd3oq6Fx/f/ckyZtl3gojGJr64vvhEBEBlbHj1zgZ
4qOW9d4r2gzlTo2UVYvPGwtKmkxOgFYlNQFrecnYnW6PkR6/9kzrxaswUMoCB2JnUmZrvoA3x2JD
oockW5RL9GzNfsibcY5ep9wwn2GSKR+yDmmucWrXco5bQ2EX7RAQ8xDRI7rclx5wMQpqSvQ6RyLn
uCF0iVJPP7bhhgvUid59k8lCNOxnqSgAYGFxfeK6VfVIRCSvDW2jz/ZYvozQnmQ9XPsej33/9f4G
kRvgIm/F1O7v4eTs/wqYJruMrDBMotdinLGRo/ud73N9HL2fbmvXn7ywAtzdjpXl+ik/aHd/9Btn
/mL0xZlXYmi1Hn5Ur/YQD2Su+uAHPPmfFTzawP6aaxbrt8Z7aw9xJKSkwCLFKoLAHc1+Tl49pP2e
Ui9RvoWuM0A3nqxfjcitd/OmWF5K7EBjaaCzhRYTLDu9LHhB4tdh8oJvqtCLD6UdVpsOc6yH2R76
FXz+rc8JAAQn4beujLU4757ZG/XQWURplCENv+3jQf3QT1E97gqczeaj19eqgymgmBMk6Kw1PNGt
BaarINFLwP4wALncToPidAhCc825lTli+FYRZ0xOfc7hCPzDaijH+xvo1uG0pWECchiy77ZY3yxT
YiNqg/g1q5rhazbKXqdhxsmDHc6Imv6HwSCI8U2pfYIbv5yccL0hFa4avZZK0Pafmm6oH/SymqqP
IjPe7VdPTEErHtgxdQeJWlpMDQAwIlxQHF9zdBKDDY3eHG9DEVs+etFz54uwzn66mARu9GjE39jJ
R5zUdS19FtT1Hu5P/cbzZbGTgXaD0uVSWky9KIpsGLKKg6OVtvXJCD3R4jkZePsxYGf7wPSj+EgR
qFqDw11TB1gHqIcGGQAEziuCfNDlsZH1XfqaFNhUbuugm15MO0BNsU1RBTS59/m/hkq93yIpeS7G
uii3orO8jxOw7Q9w3sqVwE/OdnFpwhiQ+HMZHIF4utwIRpU70tsreS1yK582+JCiPI2Fd3i4v+o3
ThOqAFA1TLJEktpFpIfqyeihYJS96mYlSCVVUJXz3Gah7075/KevW+fL/RHlL1/MjObN/yNfQCYs
C156yvMOmDJ/zcI8eJomOxYoMsxobwf6/E9ce8rXNtBarOxdZ4W9fGOyoLi4LUlsaddd5Q12VKRi
pkVtDMVr3aodevJ2XMPtVYovU2Sv3s03viJNI0mWluUWulWXX3FQcXvvB4/VTfJ+3JW1x+at8Ujt
Vu6N6x6CVISSkvFERUA7l/l6nxhWk9Vz/trEgb7H4tTGmnnW/5DIhI+dWcRHRH66DURB09rI3som
RZFin2jK9HL/+16BfKQkGZUg0kApyIrwxeWkR02ovZpMGhxxYmPObaAdBtuJKRG7lm9lET3gAYds
xNxSER7TbDa/ozu/ltwv95n8GahOINYMOARW6iLsyLsqVLS20M5Bo6QHo1fjH2ibRzu0GFtfBA5y
RVNfuv9TCw/A2/vXgPiKbFhH6BOZaf1yDSp7mHThDfo5VxGy9PW+crUNax3svXJoho2BC+pRhUQf
PNRZUn7rerrYfpwbibu9/1Ou+iysA1ArdC9hBPF6LSl9wpzUPk1S9VzGIRGJmac5OXld5hLiVdQh
507p7adQsfX8e2Ogkv7YG9qkfSnTVoENMs5zibmMgq9OFzZNsFGSuP+NOqNNUTGzDTFusAQOxo0m
ZgN3ktyO6i1d2YL04/5UlsdXzoS0TWbDbHZerMtFHcpJH2tMHc9lYk2HppmBnXRa7GaPo5m4NfpU
XeyuvcjLZ+ltUM4GnG0kzfmYl4PGwdCHUZJrZ06dF321pkaI3cDznIPu8UqwkUlMl8uv0X1c05tb
hh6MbfPp6EbS5WAXL7Zwib0LpQ1dP6PboYVHd1TEvzUlrRzlkDze3V/dW+eW7BHXb0Dw1BuWyRWa
uyOFldE4J+1cfo5UM9+qQdUX9PDrkT9GO5N1/qoNkxkBERznp0xv7He2m+WUaYeQdJGZQCSXn+Ov
ZAEWh6gpLhnnNJhm71HVUFWHM/cE+bPRdsLyWuT0Dad8rj1nzYXrxv7iQ5Ptsd7oUi0rEeCXcLuY
hXnu80T7YLUiaTYgnJXvkxfbxiZw7GrlcN4ckYQP2DhZ31Whvsj0moDVMEEVWI0H4jPBOKaNAvN1
nObkB8X72jve/8w3rkXa6jazJC2iELI4RE2q0KiLA/M8jGM4HdqwwiuvczvN9APDUJ672cu07SDM
4DUb57Ve963RsfxwNRCR1LWXyCA7aurSpLd89vJxiPZuhp73gyacAZhPOQR/7BoTzG3UdE6JvYtA
h+H+7GUm/XfwIbcXkTVYbW5E6aV6ub2MoEzyVo+0c99nmfjuNEb22dRLc2NWXRbuA9HHPxXkj/uP
mKSN31oPK6b9/Z9w40JhZMlS4G2iWCqX6K8dnkVuWeHIyNPQNB0mgLX5yWlr56MqAi3aTY1CJ8yo
8EdemfrNcakKAQSjdQuS43LcHqXICfti44yDdPDVBbzjh4MFokcfgngbdqL+FY5N27z/0pbACp5C
KjfAlhZ3GPrrAyUM0zhPU5UohW/2fXrUNAUEi0LjXv+c6krQrdxlt86VhLLDwAPle9UqV3N8rxsE
Fc8zaplf9CQrdkDm24MWM+FRb9doGLe2tYRUY55KxHH1SCQt7u1Nz9o2geq89F3hRR8LvdE7P8Xs
eaCnaY3jQw8xbDPWQ7lyZ96aLbgrVaZyEqC5ONJ8c0Wths48J0YK5tTLpmHY2sUohp2jKzgxTkGs
/ZfLUoKaZdFWVq0WEY7TtD0ikIVxVujBNf6gTQJr7Tbuk02nteYnt0xWCe3/R9qb7ciNA+u6TyRA
83CrzKyscnkqT6n2jWB32xqoWdT49PuT1zlrV6qEFFwbaLiBbsBMUmQwGPEPy15Zn162Cs8HbBNQ
IVo9VlQPJOjS9bzoMPCaQzMAhL3T2rHJDlo0yXbnpG6uK3ht3sd0+4hY1yemHqSjj1ZjXmormj/r
mdJxZpX0eztEbXfKHCveqzVshSee4ZTceS6wl1bhKQpR9tDs1r4UmhU+6lVX5sdyLN/VTRMoVZqd
Na0XLvXqWffzMKx2JrwRIvBQxBGX2Ejpao0tpjsNIt8p7Qvm9aN9VvrQjrAbMIdLgx5Zc28rjSqO
Zp5Mf6upQlx2FhayBrMHDMSaDWHj76vZmWNfBqU0TrOC0Vael7Z37+m5/ZvfYSt/+Rb8nxFpqsCC
4OW75uVbucvuQZ/r4qJ9hsuRFjdIb9rz/aiGdTDLv+V7/BmP/BHhL01DT2T1KkqrNi3NXHUupY3O
eZ9rsPqUkXJn7FkzSkej2d7RXHlFzkzxmrIKmuFLm3y1ozSX2r+sXOdSD4aanGrLEL2v1d5vJY06
3a/swdjZRBt7GLzgAp1Bn9gGUHd9aiZjVtlFiXPplCHqukM2pvHPqkvz+Kj2SKqidze1ytkz5xJp
gsbReXQUCHTfvmU3QgVxD3oHtSQqleuS+uiOkH4S077ISTf6e7WVyG7kJLbvZU6vdGe0jUgBQxMA
GOgHNODWGr3xMAmrzIRzmbP04ywH28fNK258Kw0/dd2k7Xm4bs0Oo7ZFtRUgz4saSqPjCpgVtXNx
ibip72iNfMzRykoOZiT3ulhbUYFAj1gqcqkc0eXHPEtYqA9OXUSp+9IKZf4a5wip+8Dekv4cpfN4
Dz60PVVROOwVttfFk+XEoMKwIN5omNOqvx7X0Mess83QukSiMUNfoVJk+oXbj6/4eMAA0Afg2bFo
nF+PAzfTG8zctC4iyyPzIcR/YsLUKfLCJyXJ0ocpreTOGXlRrvkzNxvdeJqRvDmM1Zh2ZaLwprjW
pY/qcDhaU5RL3q/CcU52rLjVAWXIxD4adZa98fJ0+kd4uab7fRPL+m0lFG/aySE2MhjycR6ZHFvq
FevEOBIIVBoysi5oQmifc63pH5WwULv7qvJm59Spc5pjMZDBUHD1PN1Dg25taFSQ6TjDUOA9tApT
baJoom1K86IZ3YIwnrrM8a2wqCy0ndBP2UlKt4YDZ7vgTgEr8efqk2Nww7HsjEtWuqa8N4x6rM+Y
yTneOzOvdf3+djDaWtxFeRMCNLc6Mel6uLSsLSczOuuCJG9U+H053vfNrP4s0FP/anmd+qEOlfTJ
qb359+2RtwIT0BZIUlDbEcBYpTDSLYs8VBrnonQptbcZ0xhOXPodSHUCeChv/5LqhnAftWp2EWV8
yiXO6pERlXUBayBmYY1QfCmitBeP2oSG1WHuohafF6ftyMdnSs1/O1FGZgMRLqgec91dL3FdGhNf
O7MuuYcdcSrsFKXbCLjdJ33gUXkP8Ka0d1KIl7uIhzu3DPGJstoLBQqn6ia7KkBFtHMynMukTmyM
gl3r7OipVHYm+DIaAtpEN9Bkdtw1a9RknUdW24rCvmR61dxZOn03/tR6/Xh7IbcmRX2Fmxs3JEZa
nURjzBd6X2Zf8pgs8YiMW5J+bTzUkaoOq+Kdk7FRdOK8L6UzIj0t/XV+4g6u7HoLnJldYtj4iLgG
rlZhWVreYcTO7s4qFU1/49WZVT64DrVIP51y+S1MZXe5PfGXR4VnMYB0nCUQqAHJsNpBeot3VxQl
QWGp4kPUyiQ9iQrC9dHtuvKAJR0Cg7eHfBkXlpf48jmR/AQdujotyQRSDK/VKNBDS/syxZYMDyQY
9pdGQs6koph+JAMvP1MFNP7+MxP4uPbo+egQD1bnxahbO8tMW7mMIAAfTQUh5Fw4ymcJROF8e5Zb
C0vZhdY0MQHS77IKz/KHTLTZXIwiCkptaPyhHKKPXhpOx27OPlMkt77cHu5luqLbSxeRO4wSnrou
vfPIUPN+EsolK2KY1bPWjdMp54MnJxPNkjHymwl4TOSMe/Fg+VzXz1O0okg3yTvZzGgAXE+07SLs
SewwDrqwmuw7gUifc5ZYdL9iQXkiUSgl3L70ReiNihsltpJAg6F+xix39GcNzkHmztQ4EkuhPnt7
Tbc+IRkS/RpaTDwiVqlYQ87npaORBBL2zXCX0LMszt7UWPE9EFyneeCtVj/dHnPrOy6EI5BMaMxQ
lr5ezVyEWhGaUxzo0nDeDrM6HnIlVA9WKb0nu7OaU2vme3oAG9HPXjBvKCktJKD1iVRmsNk67usB
lnPOiPNZWT7oyKM/tWBldiL65li8GOjbLUI66wZVimmYQqED9Gk21B9VoVaHcMhb71h2OBju7Jmt
vcmZ4I5ke4I+XX3BwtGizPHiJBC6zH+omiijM+4d9Z6hxdakUHEAU0OjFRTvKoq2MexrQ+TeBUfG
/k6UpRMeDCkj48Ga5nZPpHNrNF4mKu0CHtUIGlzvEWQbuymSmnvx7NH6PMxJ/buoJms+aAWZx07I
3FpCkMIIBDEzfL/068EqfUYcB/3ryx/B2UnA673LQhSbT7c3/tatsDR8FggI22OdnC7UB1d0WXih
KG/l917kJO+Iqu67WRtdOmyJW/RgM7Im+YGXoNrsDL98oXUUQ3tkgSgvbk/rI6CqzLKfa+Ui8I3I
fcVo+1Ol1+Vj2fYQLEevvjOlmpyhZIv2lBdt8fX2/LcOPhUZOsjg04jLy0d/dl9oUSyqMCWAx10V
vgvhhLwTZpS+Law5w/bSpmnR5MbOYdxKRKi7LX0JaFyoMC2/6tmoZqFBkQ75ulQSG/GuLJvQb2Hc
GuespfqJQ1+YR66f9rOuP9LOyd+HFvoKQaHO7a/bC/AnnK4/AVXHBeDIg5SE9vq3RFSr+sorw0ue
ZUShhuW+h/xZhYc+0+Qbtfeic6QJCRd6ss4KKMX8MBqThoY1RX6MQ2txrK1iD77+AiezXDcqGB0g
eqCT8Ku5/l10iTI9mQf7UjpJoX5WRgBfdJCarj9ZWeT8Y3ddmh3UDjN5CsJtPEJuh9nvp8KYvhh6
UmQHnNadPYW/jQMDh4q8iC4D52bNi02c0gsNKwovpVqltY9/cOcdJlNQEAdIDD2jdsb0HxVNJvlG
rxuRPdz+Xhu3Ixaw+EJDyl2kMFeBYZwn4bboYwTT2OJgn3jd0cZI52CmZLEIGk97gKWNI0rRnboI
ptfUwdeQP6fVpKpTp7x0IHvyn2ZR9YFeDuF9PdWq9y6dZJp/gtJg2R+1VB+8Qz1He4F+45QSG6iW
LAjSRejwei8UdLf6cJ6VS5LOYXysC08lZa3BV/43CFB5B94qdehT2Wiq0+313hwacAUsEZSS0LC8
Hrpv26HtW3gNk1G2w31m0CDGdd2Ymyc7ScZfw2ymJAtpY+61D7eiBKH5/w693BHPogR3Q6r3klw2
Hfv+5HZReqiQ9rtD+0Tx7h1LOL9reAvvW7Nozmoh4/Q0283fatcs5xBaEGiOP/WLdbkxC3Pwz8JQ
Lvq08IKryTSe2kpLI8xkM3G+vdpbp4txeOSi57uI615P2cIzo26iIQ56CJHqJ1UvdMVHZWMKj70p
okc0k1zxC3rscC6qotV3ht86XKRidESwDwGlt0oonNmqsrKpoyBsZHrnVXn6YS6KmoJY0XxOAW7Z
O9f8Mp9V8F2Ql6ztApiBZ3I937mG+VSivxSgbBneD4YXHpEKRR/HLtrD7aXdHgp00iJZjIfdKnAo
VoZ502xF2JwP4lujL4m77o22r8ne2WN0bQ0GGZBGAK9KYLOr7zjNERd7WoWXQdUxGbaFEU93g9JG
88mxUFi8uz23re8GOW5R0aUywnV+vYyt0JuoRJD5EhVANY6AnvTxUCrzmPq9p/TfKWIiv/KKMZds
GugkSfwawKG3cozK5eln1TkvTUcXR4Hk1ccpRhsuCqdyZ29uxGHEE2E7LghzqGmrJTURiVcVOB4X
p83jA0PPb+A7lg/dXN23U+99wQHducOzG+1gt4TP+/dbFaFnEGZ/7A/hXlyvMZ7qWug6bRRIbUrv
226Sj12ca1Tn63AP0rYRBiigITC7ZNuIY66OBSokjsTvUuHOKZvivRMpzn+2LiPzKUTYFwVA18uz
U+HUTn+s2+qvcfXEPCSPKM9DpKVsvtZnCCMM6mD0820rbThnjWOg7xLTQqpG2b3RmPFeh3vjwCyz
hXW1mI2Sjl2vbqTnppYlIeBNKzW+Z+4wf5zj2fxREHr+u71xN4ein02Aw6OJUuL1ULYTddgwN2nQ
oQkWHsjBYe3QyRkqf1SzeqduufUpKZKSWXJ9gOJf7tdnl5ipj+koGwgZ2dwZzaeysnL1o53a1fC1
mRPHO8xe3+f/hprWnhsr8sydl/1GaKBATKq0xAc272r8qg3DMMrcNKgic4r8mP7nb3PKzS+O0Vr9
XW6P8V4bdHOB6euBOAJSBzVjNeUl2mv4XwVmYU8jPDoK8tzcfTZ/CNNR21Fq2BoNzB8dswXhww66
Hi2UY2Mg2yjAGI/gBA9jHc3OB2yqc/1nMgzmThlxezjarTBnIWCvLZJD3QtL1PLSwJC5mJ+mem7C
x6T0rP9cGf+tteByDgk3/zvY8mOebZ6sy6t4UJ00KE1Q1P5ABCyOsi3n+9op473UfmtqdOh5dqvU
9Li3rkez0gSHcQUiYlGJUH4a0yx1aSVAY3tCvCrcU37fOhk05VS61qAAiXfXw+WyLpWpmZIAUF6f
+1ZF6q4XtlYiJRXZ6TkaXK80fD3v2//UrB3kK04GLgYWM148QddKgRU6JWVUOehAtI3zo3Um54zg
qjiVSms88eRS9qL65vrSG6LWRZUNhYLrCUvT7hLqXSIYtEadj55QctvX47gfDrlaO3tg2s3h8I+h
1A0IHw7P9XB9FfeyonUd2LExQKZotFkcWtXJD9Idmp2W5nKmV4kcZgE8yujxEVbt1Wt1CmVbyCzN
Aq8b3PpRnZLZeByGNtnJ4jbCGVsUscUFfQVYdzUpWlJR32AmGoT5iEOvlphWOvrJ0Ex3Vq3M85sS
CUVxun1jbA5Kt4JqLDoalNevV3IwYtTPFspKN4YFZYnRjD1f6cahPcpSGPadNjfFHill4/MRskmK
Cd3L43M1aLSIweu1KgLFauISAw1kHnEoq+uwSo5WXKCZdHuWG+eR9r8DjgTHb9SqV2Fbk1GbTkkv
gjkvi0/mTDfjMCaz3R2smjD0zlOErZ3jcOCMjHKe9nAdm+NjgUZuh+4WqNHrVZ5HG+WZsMoCKgt5
fWdVcjqhGZob7zKs9+pDPOqIgPlRFaruoVHy3v12ewG2VlzHVn556PG115I7HhBJmWAcGdRRbb1N
tKL4SuIehthqyR+3h9o6LuCQl7otzwTqf9dzVUxJQOrmIijCSBuP+YS20Kl1SEFuj7M5JXAP9JX+
CEmvHnRlY/P8kE4RRLFr/ey6xvXttiuOZVrALnvFWBTYQY9QoaHFdj2nPJM2VFcvD3ojixjBGQO4
klii0OLYg7BtzguhTNpOtIVfqFfgRjB0XWFmQS0soT0IMbRnrC51+6w18Z5/8XLvrWMb9zBic6TE
9JvWG3PWYkg8VR6IPrXB5aGP4apR9kEMhQmqahx/NaijPrxiNRevyUXDEkn3VUBtHDGXXWbDMRIt
vqEy6/6brKZHGVAqGGveHmwrwPGGo99NDOf+X938+WiOmaay8wHvZs65gSsz+Qm4lOKgznoEoRZ0
yp7I+NY3NBaCOY8qgKRrAKRHyxDxJ1hULq42iY8uGaYvIAseq8ixdrLwzbG4dBd/czC7a5oUhRpb
D+cwDzywwcXBBjB7Kq0BKzvNiP+WlUzWRocdpBFTw/vVXe0Xl35rVUVDEeStYndvk8zov+tx1tQH
t1a7T0Pdqae//37PR1ym/yxPTEwnce3MLgID8DNepH2Na2Uaoy6JukTsvuG5uKd3srVlwGMA5kQS
mImu9mday74dMlkGthpHhzb2xvehgt0UgJvCfpi0tPj8ijnyoCC/gD0KqvN6jsBp5krz8jKInTg/
g7OE3V5WCP1PZv6WK2MP5LK5ZZ6NtwpngxXlmRkVZdA5UREehrlpxJKfFj8yrXJ3eN5b9wHVVSpT
+K8uHZHryU0tHy4CkxU4at7kx8Ye9erQlm79ivSJe5sqMv41C4v9epxq7LwuoqgQNAArganGHxsj
Cd+UNIjeysnbkeTYmhUoRqCTf+Sx1m+lWUJN0Yq+DAxMsfVTJov4R41A1V6qtLUXec2TuHDcmNtq
VoOlgPkyUmblWiK/63Gr9MtikQccYWRWR9tp915me0OuPhhqyCh8EbKC1Gmip7ysw8/p3Hb3Wj9+
KurGeEX8IiX5k13DFzNWbyXySw8Rd7NARQJ1l6OTOsadHeZN/dlqdLFHY9z8bgu9lXo/cIB1XzlW
ilpE8cDWDy3nY6p0SeOLurJ2rrithG+BHwKppaf8ok0OZUKE7WQVQQeCI3yE/aV256yyQQeS4b+V
FvLbhyaMS/VdMVd7TcitL/h89FWUVp12SVdcUqPZUJ8izFtbTJW0EndfxxvVowdxaCdD2lrXZUEB
BaCP94L6XjR2hi+tVuAzk6fDWVe0ob4retV51Ti8kMDmAZJeS7XVMqfcTBIf5FqhVP96EFKqjx5l
kj2c3OYaLjBLoGuUgteaXqR4C3S24+DVSa6c47x5Y47lXZYVzvu4LMPiFffcok7LFQC51l2Hr6aa
Q4XMswzMMexrPxvC8jhFCOw1tezsQ2wh9H/71tnK/ei8kWOC3wIgs6zAs5u1kcUAS1dUAfb27kkZ
h+k+UwB2iraIz7PTlBevCpWdQTcPxrNBV+lYURsCpXWlDND3a9645dyi2K0bv1FqNc48wNsnIP4I
I+tct6+YLtKCCNLCr0Ly43q6ZWRXUZy1ZRDSShxRDw9dvxpc4ackFkeVMN4dkFzZu5Y2Dwbdbt4p
yP6/8DKuxFDR04wIOC4l/TMqbY57mltzzzZ+82s+G2f1Nb1Z5eWe2iQtQ32y6z75F3KP5vqTSfv0
lLRZ/U5EUv6lwNeSD6KxAaQfpv5LEZXEnLpKnZf3w5wr4zkdu0K9q42xMt4mKuzqnbC6lbigV00d
nTuRuLpKBnk1tN2I1URgWtD9cCgTnXindlZlo8ZDX29PKXvr49GahssLYE0FE3C9Z6SJ0r8XyyJw
s4aCFsBgEsK68ew9P6StaMNlxHJSpbBenH5bQ8xhTHn0OaJMfspSj+b70uYk3lVu1aL4bhnd/e3z
sDkkTXf4lGjjovdwPbdZnwx18mQelG2Vxx88qzLy332pyfZNJHsXm1UrMZqdy34LkkKX8o/fH/UQ
HmXXo6YoHTtqgvpd2syR9aOdY728I5vKtV+a2ZfzEaGxTD93PdvuQzZkmpMeYKUYVkY3aog73ylH
pzk3dRsnb+GTdF9vr8rWDlvEW5ZOHO/TdRGulXaEVknIDqvg6hWTN/f+lGbTA+SBv/VxXw7PH+kh
sLj0otbQh3xUerebpozH99BTnM2Mwn1y3Sp8a4I9xQbQnR2K/a+Ig3RtaGxyhKjSrL4Ab25ZJIaS
BV1ZTs1RjeNq+KxLMw19lTr5wRPpd9edc3vnkbN1lvCDQnGNlzEs9dV+iyUl2xo9mqCH4ep9Azom
leSgqWMz7oy0tbNdzuzS5gOluwZ+FWMjlbSa8qB1uzI86kk4/daSTH2UIiy+W602nW9vmq2pgYdk
38ChAti6mpqTQTaXU8JRUnI5PsVybrIzbtDFnlfl1u5cOkEL1ZDS91pUmhvbmkXB81uKzEBoVGuS
7t5Vp669a+Np2NsqmwsJ+ZkAQV4O2fD6sOZVD8ffzsqgkON4TsBzPbqzDXotkYnjHNJ4HMPXLCWE
j6UTTQFtLSXVCIBHqq4UgZa6xD1MjuhVmF1W/rr9yTanBtRrSSOpDRmryI7601hkkie3rciE5kwX
Q5lMGjMZDrocY/uYFrBado7e8nJaV9sofKONQdkSkOBqn+TCKMU0GCTJDqA7S00LXEvsuT06szuJ
Q0/DDEWsMLzPU1F9pDZY/bw9660kAQ1pE7MqeHj4HV1/UKDI3CnU8wM1EWiOhVLVqjuRyuh7nVbA
cVSE9NIjpEv72+2Bt5Z7Ad4sKlQQG9fom3RKuZwpOQRuqagnngi66du99KCmtVb7FXPvcd5JTTbn
itYxfCUEXhG1u56rWlVG70glD2ThDOmd8KTjvVGUqmt+KOkcNwfUIYBl+zm2L69JreHvQ1YA60Q/
ZxVj66yyBq3klTIbXf1PZKW58+iBLAA94mbFP6Mbt4bfGyCtdnpVWwHC4wkGA3Ehwqyrnao9tfak
tNT5UQrtT2Us2vHRtQl8n7wZq5i9wvgGAZGOBkYXPJAItJza61WuWqg4rkip9jeD9s0a4wdz0Kn1
q90YvY2dRnxv0j5+k6pO800XRfQWWHL+Wesm6+n2Dnv5uf/olar/05eHeHT9Q/DvLp0ZUFmA4F19
lxmK8+hKdFD8uknDxscSw0RkEC24j7fHfbmzGfdP5Y7rxnyhrY2VhJX02EwEhtNXZz0zw/TEwbXk
IcMDavnUldjJgjcWfRmTlwwyGEDM1tKJjiOlanVOEoRLq0pVtOkXDklz8iavAZCewtEe5VkZ7JjH
gJK7hxivGfpqSiGOHuiaHdjA9s+Bf4pkxFIaNlZ7IKEeUCAulwROStqqK00p/y2gKfqVaO2TkyTZ
O8yKM/jFjjoFiT3wHxFtS488TTAJ3wmymz+HCAtmggOwYGGud4I6k1fBTE+pfkiBh5wzZ/c6ZePh
6+T2svGpyaeG7ffkomhMlE4lDkUhlPq9YrtJh2hMb1V7F/fLDAGeDVkbOEAKgy8U48D8ywbhY5RZ
R9eueZRVWn5HFy3dAxttDmTD0wTrSEqy5qs3emNbdVrHQW149X1CFSM9OaWVVOfb235nnLXQQjmp
IJqA2Ad1rMgMNpZIhrvMyZDQuD3Q1vlaqJFI0QEeJchcf023UVW4kGMStALldp+am6qezVlxhrva
trLivcjUXW2dl1UKtjJZKgebBxK2gNeD1ppLChKhhRqVQxk/zqkx/vS0LHo/lsWYnTEciinRD3N/
LqbaFq/ZwcwY7hBoMa7N1Q7WE6vTjBopa9l32Nwb2NH1MaTquzECg+FnbWyY76MSNa9TSt3Y9LWx
H/Apc0NX+1VUqvxbbW2KROD1ucqWHij/rD6CNFXs7jw0NdPBKr5l6tzQg4HdcbJzDvftD761s4Dg
U02g3MWhWa19DAC51eZUBHKQ4fhutlCifaBDMXp7FaHtkVDXBfkO4mL9FiVuhwL5dWYVmfZ0xG4+
l78zqVR7/Z2XtzJMhyVvRULf4q23mlKaoRTkKAI4jp6hzxSX/yi9/HeaJ2cv+G1NyaCGQF7LQXjB
PslChU5gZ4mAnzFkqOcvmoQOHYq/J2gzJaRA6LXg04EXzPUJUY1e1YEypIGUrXrfu5k7nXPS2KMc
GvONlVn6I4iHbs/M62UGfT2sfj1sbgPZLhyiQRLHzvTJK4cs+dHoFuIVlRNXyXvhxn3o64Nad+de
kdEHRDRCeycmbeUaSMxAzwTigErH8hWeVU5T2slWV8VpgLYXd2oUIfdQoBL2BWRU0/pzZ4UKZm7t
vGd8u7WReKzQfuUM8pZe37TdEJdWradBArL7EfgjOY3uoMd1sEYw93e3T+LmaEs7bSmGLLn79TS9
eLKtdBjToIc/dKqn0fvsJdVEMXFMPt8eauu70j7AnIRJcU+uviuujrVpVUiJj3YcgoDWsc/wdRLk
FKZPZOmH1jGAzVZCZIkPUcg5qFpsup9u/4qtCeMHQRke6SLy2tXyNlrXzb1ZxIEbWhH4gDHRqqcy
TwbHN/oS9ujt4bauNuxJkAtBHZ4nymp9dSi+EgMNZP0pOf3qLfXb0KEOnybS/goMOt0ZbnN2z4Zb
7dqoNicNTzh4orYhmtNYA9F9quYZoAcP3mTvFts6JLQmyf9pai98quvdk7fS1RuthJHfmWX2NtdV
PBUp32HveMZUWPnuhPVgnfAutvf0pzZnSvYH741HiWquviPX4DTC6AHPbtnDpx6vIthcSpUd3UJ1
X5H/g/KEzEkjmAr46iPKaQDA2jBWXGvDwY006xHmh+rnQxofY2d0/rqdDshjYU8v6EfUBVaBF42p
qbCFEgWzaRbjMc4RmDkqqGLsZPVba7gIh4OvJoVgk15/PmeQ1MVR+whaWScf0qbJl0KMIhDxlrre
6TvT2joLhNOFDYi4FVHgejgv7/Owq3lDjHTCJn+cTeuHMqHh5bpD+m0ejd0gvjlBOBfQHbiSnXU9
0hBUDrD9W5Sxo/4u62OvOiiilL8p04TyePuobw4Gu23p73FhrstaVRhHpQMoP4h1o8lP9qSWk68n
Sib9ciz2VJy3FhM+H6jOpc5LNft6MRtUzroyMVF/t8rhWCxcGceOxMle1JNnHuC/bs9ub7xVZNEg
r0xpx+vGQbflgzXL31YTiqeiRqtaQ59zZzG3h1uomtTtFr3C6+l1o6bMioHNRSwc+z8Acu+sydaS
Q9HZE6YMVv+KwMkbYAH+UUZCL+F6vNrGeUij4RD0dqFNhwqRiy+tkKF3Ju82dh73W08PNiQ8OZBx
1K5W304vvXYYqCkEmVarJ52q3H0FTP3RjlVP8V2jLR+Qf/P8udaVH3//GaFqL7B8YieSItfzLAcv
UzG4FsEkjX8yZVRT38ZG89HURv2djNTscnu8rRuCaiRSF/RaSCJXabEQeWsVygi9wbHrX/wsWRzz
UqCxaZfGPVkesn1ho8+n28NunUVeFxroVIxHwZRcT7N1cprhTgfAshv1h3GgVHRobCX5UKSVku/s
1c3BliYEQRtg/DqMoj+btJEaZwDm+jaAw8qBtJy+OzWOidP8K2aG7+qia0mbdC2Jn6lJIVP8SgMR
QTVopZc/uUpGS6e14tdc7x6PGl40oOMpc16vYj5G+dw3mghGpavne8cV8w+7iouPSaVbvpyEM/t6
H+l71NnNTQNpeXG0g9W4Fhib3QT/RdfmLQWhH0Ze4R08pY6eaOejd7toQ/h2Pu2pLm6FHDbL/466
SmZQnnVSnl08StO6+ccsXfc9G2w+z4mBg27OK9bZ2aWb80TSg7sJoiWXxvX6annWxLZUs6BAAN1F
mMVr/itimfzTz8Lzp1gb7ooB+Q3/9hbaCD80eqjj4TizGL0v+/nZ06YvCmqXdSICux4/IflVHXtX
1AjD9L2WnyArxxehlVaHK0CW7cmpLSfvuj+ydJlIhBeHMqRallfCs8EnfRqStGgFfmx1/FDzCpBv
SsXJ9lrfG2u7NEEgAdMBQqV7FejshgcIwzBJxc5PeGqGpwHcUu0PQy+/DR5IhkJYwz+3l3YjFIBY
QExoiXd811XccbuxgGMB44m0biz9OJPh9E5JFqkBs5RV/Pd1FIYDarPoJRlAfK4XcyyFhS9hxZZt
IO17WmpdYrBTe8yqjZOB5RQcWYqt5A9rDYFem9uxz+ssCMuREq9Wpo1zJ8fJd1JEd/yojvVwJ8xt
fr6ly7GwHDFkWG0TJVIMq0mgjyQD8pGfwPCgB6Uw0nSKBhQRv7t1pPZIZ2KStJMVbw0NypozuVCS
X3hSuL2YXcSfs8Bwovowyjr6DD6/PnXVLO7zONGOCOIkP29vnK1j8XzQ1XYFPAtgvodAihyUu3B0
4qo+iiTq718xjglQd2GovEwbgf7Ow2QYgFA8/Hs/CFHr/ZMdp+3Onbg5n4XgBHaIXGMt/+F6jQMH
183ACk6GehxadY4+lcBAvZ2NsjkQ7FTgJsh6wL5ZHYE4s2XdFXmQ4MF5FoU1RidkEp091cnNXbGU
wtAQgtS8hiVlmRViLRQXAdLD0dccS3HttNSxMl9LW0d/w1XdahhPUz3dCddbp2/RYfr/R17+/7OI
SQzre5VbNwDVoX7QHIjNPvRHTfWnInd/tjKdD7c3ydZcuR8MKkKAn2FqXY+oqOh0EKPhU3SIL4Zq
Er+T2JE9qfEUnfKsTI52p6DTeHvUrdhJzQvZY2q11BNWXzKpzbka2qIIQpF6kS/AnP20ZFTx4nDT
f2+PtbWmz8daBU4vGgBgYJQU5KC+GEuxk+Jk9W71WWt185+6GHB1/X8bctnIzz6jGOuSNCphAyWG
/OYpsq78ti4tRKQj56nP2/rTKwYkqcCYk1TRWhcSYzgbeoXjSUAB1TyLzrLkOzfF+hhnH9fKj7OT
2nt08c2dQ2cK2jStHIyMridpFWkNqIPsVJnjH8pQTgfYh9BRXWG5XwpRDslDmITOXpV/c+v877Dm
+rUo1SaPe6fNgp6SrXaw3Dz0fHxrSgHhbzSTV8Qc4Lv/3yz51/UsQy8TQCx4XVTJ3NZgvLG0PJEs
KztfcGtaXH9/sA3QENbaTrFM+2lOwBxVIEbuhJysBzLD6E0/5MmX25tl68MtruPUSuhIvRCY4zqs
IhGreQBqY/xXxGb7pjB0eM2ZG51tt77vcfLZmd7WIQRFDm1kcZChm3G9jHaOdZgVc9EClxHOwcq9
6qEArP04dFlU3EmICDuv/A1NniVLQvoVUrqOUMzqOToJu5RouHMtQXf/4WTjuen7B6UvncPU6vkh
mipk7D1vGqXfoK0s76yh6PZwvJvfFUjt4nGBGtsa4D57srFyA1EDJaL556tm1j1GAFjcA8jAag+R
tPlpqWks8uY6F9fya54FHitVHD2a6GSEtiEf5ryrLH+0Z/2Tnc/qocpq94I0nLkTYbfuZXByXHsw
yJjmKtyZApb2hMYWmXCsHjo59e2xTbR4PN7euFtrSSJDBkz5hkbNanYZpkN1ZED7NRUdSZMRF6K7
Ucy15nt5He5AW7cHA4/xp0EKSu96Kfty6IrYm9LAloh7IH2rvFEBnX8FWNydbs9r63BAeuWdxkMC
T7jV+kljsgsqYHw1UvMUmQ3+GON6+tgOAqCeZ/X1zhfb2idkbHhI86xd/FeuJ1fnpZo7RQxNXDaG
8ONyHH4CNcJqtUMSQB4V+rPNWc6ztpeUbi0rxwEFP54yoABWp9Jtw5obmDpDAkxNHqak0k4zBbHh
yCdwdjLgP5qI6xcovVOe6xCSFhTV9Ty5EcNiEjILrAQHm8o04y/UjuVd6dTGWUkL5UgQ6MwDlcbh
MxY0dn9IYtv92NYoA3gzf/XBnWAs+phAzd8AldgPtz/9FrpFI9ujIQ+1lMt7db9MrVtmXcgvnGZ3
eDuEtnOfK838S6RN8lsTmvigABZ/6lFVrfy402R3qHj36XexN+z8lq1jzPP5f4jePNdXiyWHQdVK
E6BNVrY53m6xGiWHclDbeOdO3dwDzwZa7YEk1cdWVCVP2Vxtv8+YGlVHHeSV9tCVLdJot5d4+dvW
e4AG+gKK58oD03u9B9TWyiQ2cFQhYFGUh1lvFQV2ATiRQzeiArVU9N7VY5q8V9HTONwefONok12D
fV3UXBfHguvBi1FRhzLL3Mv/4ew8dtxG2rZ9RASYw5ZKHW13O0j2pmDPfMNczPHo/4te/G+LTYiw
Aa/GxpQqsOoJd8DeSvEjfRz7Y2fE2uS3etV/dzJb36ptrcyXFi9SLMATcGxxF3EZXaTWq/D2OCsg
2IJ90KcWrr/CDEf4MYGRIhHaxdq3vtZ6Cw5JLdKvt+c8D7BY8NnKCwVArOkokMxr8uYR8oo8jCob
rdcE08Dv2DxZfmxLF8eEuhrOeTmbpsaGI31VhlN5bOLBSrf4a2u/gRx7pkLA+YJNff0bKsBkUlEn
5xyYGJEf4M4ET9Jx6WTEUd58RBd2iP6ZqkFLdnNPSfto1xP/5fZCrNyybD3uKjCF0DNagqowCQqD
BKeps9ZQcNlHgsJxvquLqPwRwbwrjoWHevthiK1oixe5dvMhHUfcM2Ma6HMs3hSjomRVRbo4e4Nu
5yfqcHGyU61u/CRNHulOGbPE1zp2cOc2w9Te47ylWacJY+xqtl8xlFNQ8igFvuklzolHxD1pqfoX
TWyia5D2MwLCQrZysU8J4tg1BjXnILPThwQZ19w3adr/16I7tQGmXdsORoAeN9+0SKhej5WkihKo
WSbORscW7C1zsvgkyl57VDoZlLFf1n1o7tD586KNodeOIxDxeSOgoiCAfD30FCjDDMTyzk7Zpfa+
bQTmlCnaxb4p1bT6WFdW/l9KkPEDuFT6OqSKFt/dPoxr1wIxmolMy6ziu2xEpWoOoqUU3jnoEjxN
pDIeGzUPla8i0VNY6WF6ErKrfo6iT7bos2u3IGEN9UvQpFRqF7egHsi2SnUN6eI+RokGZaFS7mKQ
ftkxmJLolFEIl38zX5NLl0sfqballcpkJlHdYZWMY+RQRQ9Fh5NhnOQ6ErCkdAcckDjozSQBcRtT
2H2/vdorTxxkIFxTqHHAFFyeNYQrpRZqHbyoTNHHve1FKWJ/ulsa8V1nNtUWyXst22EoWlKzxS6n
e/5Bby5dYcZTMxq9d1aCyftkIHBk+lYty+egUpt8j4tB1hw8KzDaXTDoU7UPFKVV913LK3K6Pfff
QJfFAwCogQyT5vh88S0egL7jNJeKIihQ11rtq6Xr3IeF59SXMtWbh67Mx89xM047OUblXekOenzn
KhKFhKy0BNskc/WguELdKKGvBVvEWagiqWSGcJYWN4DpyEbpCgRSUa+LvgXV1D0n7BMGdZFux/uu
7rIP+YTgzd6QaW3uJ9TyPqVhlxqnKJ237vZCrXwWc9iHwRnPJUWoRRQuaBPZ/VhgSSBoVJCKWrH5
f1MaTb6kFgaXyzHpaN4ecyXIm4fjNQIA+l7KLBrMKmlH4Zy7bBq7na0Ipz8EBS+xf3ugtcnNn55K
55LezDLjB12rl4ZTzIrv2Nn4ctTUJ7dVRXJCTW36moWlany+PeTKR0ef25uVqLlM6QYvvgHRUOIX
IYGHUkyAaIAxHLFcrPT7MEnH5M8/cZB7v8vR6OthenI9mmKnUZFVLqPZiftfYFRT/ynw9ApjXFDG
f1FHwGyYONaAk0bquzi6VBaQlDcm7xyqevqjlAk2L0VR/ipEEG00RVZ3jtyQzaM0+74FBJN7rCMp
zmkYQ7GJ9OD7aBCxElBV2n6UQ2ce/3zjaNyjrkDU+t5laqhySRGHyyt1kv6sdzgF+WqUVXcp4dtW
dX9eqeXtBEeW8/GbL7ZE705BMBhBy+2UJRauCokmg+TUFnFjnqqkMz9Fplk2+8IW1k6LUWt51uNC
3Zrx2n3NgzgjCOgegj1dgF7sQWujnOL3uelKBLW0KkPGvdJhwB6GaoptXK5Q4POzihreXYJ+zVmY
QRceekCGW9aza98NPRV0o0BIgZ5eRCf4BvTDfOjOsFer0M/suvuSFG0m99LE+nYjJVodDeE2gK8q
XeklhEJpSHd7q3fPFKuUnWqOo7tP+zb2VS+Cs//nJwvtGDp7VFZ5kRdTEyUnoRaBh2kC/rkS4gzY
qaw0Xidn9LSNwdY+nLeDGdc3Qoflit1I4Z5d2f4KC2e0fBGN5Ymu5iyeuq2Rs7KUdH8owM+cOPCK
c8z35tHPpDNWERWeMwQUdV+IUXyLx+FrjqntRjVs7bzS46byRpeBdv6yY5NEWRzEQ0VWWen6KWsq
9RmvsAA3NqWSJ4k58iG1vLTw8X2NArTHE3Wnh3Hxz+39XInhZ4dquLJ4E1EqW8wY8RXdRu7BO1MC
FfoOH4TQ2yVcnGLvBqgivIxhVJZfB1hi7f720Cu7y9AE6YgZIv+wzKubWsg2CQcqqAgeH4zY1r72
fRPurB7TB62Q/cvt8VY2ly8EIV4At9BGlpD8PCzQKxGecs6CmDxlcoOXRITaS5np3tZnshIVEJrP
uRG3MNu7+Ey8pESPVjfFWZmk3fjCE2N5VKO5fHx7UiuLCIYB+OlMeIYfthhIj5zG6mPkmk23roed
rrVJ61eZpdR3FrW6+iu6ppO+kX3Nh2Jx49N1AGNLDoJzyBKp4XiZCKpmwmmqtw35OZSBe9D0oXPu
rb6ejL02dnr4XIRBlN5lQ5n+3+05r4Wd3Ky0WoDAUOVd1q0nrbSrchBIx1eO1h11DpLn91UXeDs3
Ed6LZgX6PVUkMNuqxNs8wcTz+9BXaXcKPYC0f35NUdEA8EBhArDXO7gMUBldOkCOI2U0XkZtcA50
mJHNtpPB3cXWpH25vQC/k4/lBlDtnXnuMyJ4KU0TBk4BQ9dhA1yldO4TELWXjH9d3o29FlIJGmw0
VT45bmCIfauPenOx+l5pf4q4dfOnKsotx1fyPtMwOenb/Oi2Xab6yNGCDGv7QBFQY+sRekqPCGhz
ztopOjdho6XPfdkpX5W6SD4k4UidGOZoDpXViUVT/bo9zbVjRjMbQ0duSLB0iyc9SKhe9iZS6Lld
CCeBVV96w8dMG+WXoZPOS6Y52f2Q2s5Th3Hb4fbga7fFTNudwZ4zRGjx9pT4XsxmXDhQeFr9TUTo
YOmOlLWfAPPZGGslggLPBRXTmf0C7KW9El7Ug15aozjLyiB91tVAVDvR6W3hB1n/7CDPmpNSuVqN
vXqv9n5L8BdvnOK1CVPgoinwWzhqaXwYOJmK8EgjzkIr8oNdu0HgczP2BxXh8L/IaCF6wj0lXqP/
tOyryXi0tLDTSefhlD61g2l+0gvPPrmjluG4rcjP6LaBp1Pt+GOYWcY3O7XKY10pE/4CDbFzhAOB
t3GXrryF0NyAbAIYmb0iFulOi+IGFjuuOBd65rpH26ilepcnfaT6HbKOmq86Sr4baZBuLP3qwFzj
VDTJI7WlBGAz2GauYht27pRuOk4lavs2Vjv7QFfST3o4hodaatG/tw/42teF/ixdEuId2BLzeXgT
69DNxSc76Dh0nWftk1Kq9ENKr3rKwIfuXSV280+TIFLe69Acyrvbo6+9W+7MQOY5xvR9mexVek1/
M2688yS6XPHxfO9tv7CAdKR2H/a7EELglp/N2mdG0Mo3TUeXV2v+TW9mjJsNHNmiFWcnr6zCbyej
2fF42+pj3Vvai2c30Q/LDq36KBXbCf1cb8fPt6e99pFRwTGwv4J58M7rIDe0uWZve+fIktNdR5DQ
HLLW+beNwy7f3x5r9ZkEpUoZeAZx8lpezzcqpIYtEfdnCcv+KR+t8NwXSXBHhOk6Z0siePdcgR+d
jRrlvnZy5+SpyauhD0628Wmtlc95Gv/3WxZxilFmUjTzaUuSKb03hKl9nRAweTLsTnuUeVZGvhtb
7Z0e1mW3H7MYX2LOgPgJTbCl81Jo+2wADTPhGv2x5b3bwtauHUhw7b+lVKkGLD9+/FBTfWhDcUY6
M/miityqfbvsibozLaWf5shcaTdIPSuf4MxgdlG2ms0o7MUbYzZT1jl6FFyw9s6mgzm62WwY03PB
NKO4jIZ7DPABb44V0Z268QWuXDq2Cn6EksssubKUAcg58lmCZ9LZQRCo3vWBZnxQYUnv1QAZ111p
zHVWatsy2njtVlaagYE3kmWpoFMX16wdOJSos3Q2OmoNaKmmd+Qk5GACSqvxpx4U7eX2l7A14uKq
q+N0oAqYBRckEQt51AKicoSdTFs7aAbUcL/QGu/r7THnWSxCNEpZcMNQrGWBl3d6pTl1owuWF238
5qtRasI5TepYpX+xmsivGYi2onmBOv7iIzda6eRI9l1YbO8BfFz1qy0RBT5MhiL1vTt54i+AQJjl
UWug5EMutawBdDJL8Uck5/BELPYQ/KvpTlWldShC3d5Filf90I2g/iy92DsSuqC67JhhtkUPnXft
3Qq/+RmLmSu0CtNE42fgjAEVpxoHImHXghib6nF0f3s7144QLbWZWQzGglTrepnbTh1aF9ezS1e6
8cuM/vRHkaXPnSzmBzLfgrCsvFWz/BmNZ94paFzz1fHmrULVLh6DDomD1kiMetegOKsc+6qp0ic7
GKcWksxo/1KzCTK5NoXh46C24VaGvrbCNGtnnQHwwcRp1z/CJRFI6hj0k63MqBZC9fxLD6b7Ytaq
sXWq1j6Yt4MtZtx0lgFkFk2J0Ey9fyLoAOoJxdT2VI1WkZHYtQLQvGr21hOejdp948ZjQqYTV3GM
gWwiaQchCfXTVfJJ32lmO271wFeXg+r7b+kQFz346+UwEtOQSsgvHFVzmB4S5LXNU2Y0UbajK7Up
1LJ65KC2qMQrqEsstYrwObcA1XoMh7aifkx1aPXHIXPKdpeCsQufMBXZyLh+yzIvvyndQ/+KtBKM
+5KtK8IwCACAcVPqHqBGP6os+7VIxlH30ybq87tO7RTvHr3o+klmnh37jeckxEotxlH3atxO004p
E3CACtyKf93W7LWNavraLgB1Qt1n9oJEEfZ6F3C+ajP6LTHsRruNdwk0il2eieJOqdrR3IhbVgeb
oVXkoTMIcDFYEBpOVsN9u2gu4ctHFAua5jilXdacpjKU/92+ZNY+AQA1s9wsMAcumuuplZ01OuEQ
xJeslCGKRDWR+2vmjpN5uj3QisOoQVjInKhYcIEvKzgQQqxBzzJ0MErFiSj46dpPafemB7JjLqsC
NmxQegOvfsKffbgXRlwcgJLnu96yyrs8NLrjxk+as/nl0UPMZVYkogYLQ+968rVZB4Yt7ehimrHW
3Y/x2GbHFuHiaqfa4WNJ2iw+9UYS7Gy70Zw78mAvwpqszMP97Z+y9uG9/SWLWDVtihbbHDW+uD/i
qOoeIGGWHzQRRgKcjVlvMfbWzpgNIJrmFyBT6t3XE5/fEvKVNL7oMitHXxVhvJ9kZ/yLTf1fqAWx
sr89OggXSL+uxyJ69ibMqyB1SytW/ZpIH2fNFkStr9I3MbFx79SNwzb//uXGzhQrKjjkuPA/rscc
tAahXVQiLrO7uXz2xJA0J/Bj3QfLIyc5RmUfjDSMstHYQQGTm5TItc9qxqvhMQdrDkj/9Q8wYGBZ
JdzLi2415qHUXcW996iw13e3z83qRuJw5tJWRL5wqQKk4PggVL7gi5Er3be+GF87mXq8RZD3L7eH
WmsfwE4gfIY2axMELTZSbRyiHtR2L3rdBt/dwUzdXVGlR8Ou5R4Tm6Hc16FmPgx0Nr8V7Vjc8288
b2Nr5wBgubWUx+gFEerOWNvrlaX5TAcTlPtlct3WgP4YxkxaG7R6p7d2trPBfdo719SV/nB7AdYO
1duRF3tqeaFo67gKLqAcbX2XDDKhuQcCQP8k0kA5KVM2PiRGK8KdijfyFm157YpAQQAPmhmSQi5/
PXEN9Cr11yYEoa01R88Z2ucJreWXrhFdQ2uqL/WNCa8ttUtvE3Fn2qzvmHUlkS2SgRSZ82YyPuOI
7X6u06l8ECIaumPgZkZ0CNpU2eIxr540ShXQMrk2+H7nU/8mEvUU6swFgc/Zc6TafGzGDNAaZqNI
ceqJd9/pMgz3XOtBeArQufsn6KJ+OIbJ2G05Gq0u+iyyhRPIrNMyL9GbXzIWfUih1GQJRrPPd1lm
m2CfGuwynE5r9/SatsxVVhedjuZcrYHebM5R+psRKTxCHlNTlPuSIH8dJlfs3KgY/tMzGtv+RDVn
ryLnt7t9tlfnaaLxQe+YSsYS6TFQEm3iJgwv8RRNF/pIrfqp90pjehWgzqq9WWvVlgPY2t1Ftwoh
GlpW0BsXMzVHszICq0NSLfHq71Vco8LnTi5La2RuuxFVrS7rbPsD75sGoLXYyFzPZFTBE4XHHNa6
nxXO9EL8qAe7fDC4xEAtTIlPl0Lfcjtaq4mRtBLBQ8oH+bGkPBZWkIuuynls6WsMvjS0pD+M6tQe
urRqzZOlFS6s3B5prIcchN9Oa7T8A9geq9ibwlRe/nyrZ3w49Uh+Fm3Y6wNG7AWTdPK4R0oRv3RJ
6D6hseBZxwZO46+knfKNh2Ntn2m48mjM6Gk6lNcDCiXVRR4bFF+swtV3oxaFzR29YSWD0k3mvoEQ
W7mmeXaROaJCYdjvJORK1yhIkPmAjLCs3YcWgJbwaycYXT7fqR4/tG2i13dOKiLNj5Rk3JI6Wru+
SApxtZ7tSFnjxcH2ehnnem4SfZSK2CeG0ym7MQax3ojE+8/rMQ03Js1+tMxg3E0YLuQ+ULtu48Sv
LDuPNBLm1IMAMC8/accMlMag3nqGVx+5B0cfzWCPwrteHvE+cf4CODGr/89ULfI4ajXXu2yGepmp
YwpKI+jzJxuexrGLi+YRMqO+bzRl3JjeSrUCHQb6wTSPZk3RxXgtFErZFp17DkNP/VD3reb4Y9f0
2SnROl+FOPlJbUfN2NHW6MRHbWr0rfxh/SfMlRIeiBkleT1lo7VQgEzAUwCRnI223LQ4lakZB3e6
0/TtF2CtQvGTzvNeQgUS4Ckuo7y6++PPGYAqiomEmRQ2l15jTtdZkTOBy83TobqrQHU8NEaIAp6A
zal3+rSRqaxcpHMQOFtxQUCkd3U96SrTQiOrGa/mSv9VV32CNpTlqPmwT5XCSnx8FbP+cZj0Kdq4
uVaCagS22G9Km3OItbjDxUhqrmoZWEsDr1g/Mty03kc9hMvbS7r25ZAOzyqUM5hiGWIKw8kzJwTp
XXNTHFKjkn5HOcTyQb3S9f/zwWidUnIh+Z7DjOv1zENtQrxDAURWF80OG53sEWBufYRpGH39m6Eo
s6BDDatjKQztoMpayZKhRisJTq6S9DurzpWvrW10f14x+Q0SmEMJMI3LCA5uGmq/XUBnV8DSiszW
3VdFpz6NsYiPfz6ruZ1HCYkNAzR6vYA6PVSC39Y9Yzn0ilOikuwd+lAhWW1Q/Lg91trh5yUDD0vy
QUdhDqPeBGey9szA7WLlrLWuKHZdZxaGr+ihUHcKxYP7qXT14YEaF43N2yOv3TVg0MmXVDqoHPTr
kV0hU7UIwAZYXtQjfNsVH1NH/YUlxfh1mprPstGj3E9F/dqEXvPn0SGWe2CuqX4x9eXdrgh4tnTS
yLm0urqPJw9gs7TRrqYqGDefsziP9b8Ykkr0jPhD+eYdn1JtOjXswiS8NPpU/Ju1JcyXkcaC7/at
+ooPgLURNqxsLW8kIc6Mppnl564XuLCGvrXgVF+K3qyeRN3lH6VhZPvcVMw7gTg8zVnDvL+9q+9v
NNiblGBmMDvDLqFwZWq5Vd6pgP9cGb8KzcQxVQ6D8fP2MO/mhqsIW4fS/4wLA+1xPTcjVjOpWGFx
qe0q/exJzW38bnAKdGhHo3lUc8ON/DqztmC6W+Mu1lSHiDhoAQZaEMcVvA0c68Xt+/yUKbI/xE6k
tn4/io01fZfKzJOlOICqD/VMmqvXk02HsfNC0ygunXDKfZMq1h6t/XAv62b86BVt/qdXHeORMs1y
aRCNKfdcj6dBroQpGxQXG3J8BxWiMFS/aexC+RiB4dnyol1bU17A2YqWIj1qv9fDJREpitMn5cWi
aLpP8M3bY2Mq75LKqk55Ydo7E1uFlz89QHz/Mx2RS5ZztMRNIt1ZZKY15BcXWV+cwLzHRER16Ns9
tTwkhxXsPzdNvt89w6glAlqjgY+WMcnDot6E21oVZrqTXzSvV519SNnjlftGHfdlM+afb8/w3Zc4
Dwbdkq2ksgW54npZu8iten2UxSUdbWs4NElgpj5guuSPy/vXAy1B40lhjYiHpMWlJLr6huFP8eIU
dN+nRlGHjUfj/afApOZOP9Ea1Dx1MSluzpiie48kS1G4L33SymM02clOOIH+EA9uu4Ewfn82XTbM
oboPT478Z3E2B93qKuB/eOHA5b4nFo/v4YiONLvT2Hp08lp5KaPmcHvn3uV7s6jmm0EXxwRdRkmh
AjvOrMonbEXBTOwcClTJwR0r+a0t0+BX6IEZ7zJLbFysa0eUFJoYEZoUieRiwgZCcANCEDjJGbIG
J5a63X7oFMfe07gbzrcnunZE6X3TOfktwfFOxsRN8TWJ8cDFgLR8SQZldPZlLmWwvz3O6oLO/SdU
ekFnL3lvumI4CuaiOKWMNF+8zGv8wJv+r1LFLww91HHX5hZEZLWQ6cbVPZ/Hq9ruvJX/G9ldvFPl
1OmBaCt8Rzmv34rZlsGeMvUIpaK4S9vO+zIZxVD40pWpmIHHypfbU1/7YDi9aCpQewRtPG/Bm/jO
bHuvKCIDx8feetT1wvygV2590NM248HU5Z+Gk6TmBh1i0nRiHFBi18MVHpc29wwSSrnZ+IU6ZHDK
XQptXFTJF0et3Kc+Flsa4iuTpN1HBsDYvxm716MmyKRIr3XlBei78xipuTjBn5MPcCz1EOCyPW0Z
Lq58JmwrdWTmyGu5vIewvqbHgkfzZWwr0e1Uo61OXdvpjp80VAdu7+G8R4tD9Haw39WZN3tYFn1V
N5mH/U3RJIcB6lh5VzV12my8+yuHlYybwiWbQY9naVXQZjBFqKVhaWYUpbbr8Dq+19qq/mcGJ+MU
HytZ59fgaHS/SqrafY2Rb93qhqzuJdZchB4IWSC+eb2XVVtqEQVN9lIKEJQ00k9BI9w7AhKUMBsw
6LcXd3Unia6gcjEmKpjX47WaAsG6M+SlSPTyoDTccn5Nw+lumjwp/zQHmD8PWHFgVAEZsdjXg+lW
2QhLBDkXUdTuxjCfXukYqvcVbaYPyZgGG5/j6uRIsGa0zSw7NF+Mb06O5gRD0k9MLk+66mloTaX2
C/T9JfZbg2ccby/lvFTLcwqJm94z5Wgov4vZ2YXuVGkd5SQceJ/GMa6Ck3DUF81t20886tNBGLXz
3+1B16aInCC9frQ7CArmQ/1mioGtysQOR75E6B3PXgF73ehj64d0si0pkrWjybUG1JB+ofquNanl
RlyC7cfsq4nl8JQZcaQ85CgUjM/EyIP4obaKqWxByldXFZbTjF75Dde4nqCVV70nYcJc4kJVv4CT
wcO2UYfkl0YT9kspkmdo8nDWbi/rypMJmhHBjpkly+CLZXUac8oqo84uCOpHX714LP2m1Qt37/aR
lu6EpHnoh6Or53ehkiXhRpy3OmnETlAmQDGKi+B60vQvcqEpqIGlaZ76eFDgQ4i3mesrTaUd2nDC
uTftjGIjZV47TLDIWGgqV/Rv5hPw5jDhmtqERYjSISc4u2+bMD2MrRp8DfCj/osZzjSFmV76G7Fw
PRSkNEOGBWZ18HPS70qilftK6ZNPE4WCe4tiwbBL8F7/U7AsFxDHd9aaQPoLbOX1qK6iCgMIHvJj
uoh2YkRriAgoOGtqPRypFyiH1jCbf3CsSTbSkbUdJYIGI6+DhYOhcT2ynDDvpuGaXsqucZ6B4je7
IMYMxy+KYtzrME33nlVs6a2tPGlcLHN3mVFn+ZnrUatORS4kCpgvcd4dLNP+tcdJZS9HI+32UV3Y
vZ/Ilhct9IT1ii2X8+v2h7TyeBNF49lAmYvUfVl6nZJOU0XJL5D65MYPUYcNLvRA949luWdlXJ2X
m1CajG9Z7dHj0KxKB/miMnDcatemY9veV1OV5IcIJnNyd3taK18KwwG6phOD4Zi9iCspv+iDbdnx
he4YJynPm1B/soUpJihbeYpI4J9fSFcDLnZygkNFqowkd8slu689Rxn8VvHqc1GR/1Vdnd/JIZK/
krKfPt2e68q9zycDQIMuHLyHJcsUk3I9SRy0moygcbGUbFs3OcpJb7+VXu/9m8SZtXFoVj4WRkST
kOoLWJgl2gfp8aExazPBF74KP6pG6JgHvAfTnxFFif+k0uHPldtduLHGa1/L22EXl37blVLRsN+4
eEH1My9y51GaTUIDJO/Kn4WoHgGofLSaun2QapSXh79ZZuh//CFhWVZHajnqQm/Y4QmFqAugqscy
C8afDWTsk9k4/Ua0u3qCqTv9Zn7O0rbXVwMy4IkS90mKdUxD1ycfiU4C7YKtHzbQt2e28piCZYLC
DmwMFYhl/qm1rZDerM+P98GDKIvswaigsPu1ErQnbG4bDEJD4T4UwZ8DPedr4X9DLxNQr3TxzKtR
ztawyMQZp/Scg6eY1hlf5GFjRddOLW1ilC5AJczZ0fWKArRFBCYx40uetV29iye96R70Mu3qY6U4
iBooeiloOWnW9Be30WxyPRvI0cRYIkxlG3iURYGz8i2Nj4MFw80F8fyP2dbtn4cIc+GZ/vNvHNGy
QCJQGm+1UIkvABqre7ec6vsOoYiXFIXy19vHZu2EUqGkfED1DnrJ4nNUIBsl2KmiSmhn8cmdoPcM
SWt+iBwekr8ZarYegeBKn2uxdc7EwSVw4MKZyq7zu2Q0j3Zott0xTJ182Lhn1r4H1En+/2iLMAvf
hgFJSeQWdXxLa78tQCo9a6I3d1GK70DpDJnw0UF2TgVqQRsh0HswA58EzTXaBlw1JCqLudJyUdSg
Y3Q87DTdx16Npmutz4ay6MfB6VXFoD9RgbM+Z1FtqzsM0uuHNFHSLSO9tQ1GfYv41kIeGZLc9Qej
l7Tz4zLOLllfo8CH08wj73t1sK1kE4K2OpZF4RlgAaivJVjZTprCKTUc2asyiP0oa2NtV0Q1aNGy
KbcEBlc2GOw1LFAqtWSdy8KeDfI5aVo3uriydnd2UnnPuGumT6kVH5K2M/9FDND81qDPvIUpXLmD
yATpmjoIv8+WS9dLauk5uVlRx5c+sssPeHRUyV6oAcIl/yDoB+wYXeitXGltTN5omqguoP93sn6N
EyGS3KjhRdTt+BxbZjicCqhu7m7AA015jjyhlzvZh06/URlaiUxo7aGjB959Dv/mfXiTr0xo70Cs
w9BKFIl7p2LVrvioPwx3cVMVH2JgV1s467UR51R0ToJJ8ZeqsGmmF22tBskFqqVzCGLT+1ij3AwD
HinSVMrh/o8vJnaR3STtnrWKF680eskxypAoFQ8AfHxPHYp9AdQoOYyw7Y2N5Vz5RoDx07ekHg18
fgkkc5FFGZz52ELV7dX7pEUO4kEm0i3OYx0b459GeXwg9KDA79nUg95pNUURsAhdg6kge48MGm8+
O9zlgVGku9RNAkQ89DGtdpYnnX9vr+q7EzsfGB4xEjKcUJChuD43QT+qiBV77SXQaITvHC1G8AKf
EvS2osgejJ0mp+Y4dkCQbw/8boUZeC4PgeECz0aseT1wLF03yoesR1K/qZ7zvHsIWpSM/THP+j+t
fc0G9LOmL90M9EqWhb0hGitRe6FzScx6RHzBHF6jACSz143ORnz3flYMRe+XCwd0Gqf0elZl1VtD
p8XOpaXH2R9yBcENbFGt4TGTZrJxSN99gfO0+BCIkQHYQP2+HqyIwaZMsZl+d90wPGBcOf1n9vZ4
Dms1/8o524xe3x8WJqdTPaM2jA7Lkqk4FUZaV00iv/ehlR3MqkaNacq87DH1iulHb/TDPTKe3l9M
k6wdJBogApBg+vU0hWhsOXhV9h02vb2XUlVUH2B66qNwkN1xwzfaX42IZ+0MhZkPz/WIBV9iTNc7
/Z4VU+8PUBWfM6cNnsMxlscid7cu73ePJEMQJUPghwxH2XRxakbDLnplcLPvA5QH6kyRcsBxffjq
6VZ7rMIAP8ksGWLSBE9sEbVN5vKmVIv+PJV1Xiqq0fTDQDlezzWTcai7TOxzoVX+JKdds2V/tAQJ
E9CgcEsTiFcRfhQaCddDIMWhtHZtaD+1oRyPeVU036np/dDHSYVnaYTfi6FWjombQOy1tPopbuuX
KbObL7dvnN8Gsm+nyj2DrtrcQJkxjfTfr3+HzBsgIepU/rD01FYK31DSoXsMjLBFrb31cmAc+WSb
0QExDXU8ekkcGLXviDruP06pOZl3AXIv7T9NA3BnnzWe+80RdvXLSQBwJTPqZEDAP8pBLLDOXveh
6m2MVhXLOrdKo9a+ZmbdBwNF7y0l39+A1+up4U4GBAZO0HzVLXWLGrvpi0ho0Y+hd4f4A5CG5kc8
RhZOWp4AGD46anBI0Jm27iKjNI1DaQ9qahxkJNPpcVQLTfvkREqY+hOxSYiKXgx+V8+iqTjhi5mI
D9pkavk9IluZdW8M6NPcF5meaS9Jwl86dmdYG6pIi9uNV54d4oOH6cSzTwx5vVtTXavCccrxJ7pZ
+StQuKj1PQ1zhkb3gqMtt2wXKePwf7xaxJmYMDdH5wPLMV18hkXUSyWFbPTDQjrROin1SNrlg6Iu
7QdN6XXzyQH5oj1XRAN7D0mg8WCJXJP+XJXJjlUcuD/UMFS0vfCQXPA9OXburozgSh1jJazka1Yn
aoJ7/RR8tFooC0+W2xgOiBpw1afQLTV5rk0hgsdKFOZUfpyGpiib5yYbs5Np0EZ5nWIP2miSt5lF
lzpWisyvzGroTjRcqgc1llntV+mgRZ8mLeifpV3pru+gOPLLrsMIaqdZTV9MifTVvlY6vsbUSctj
PI5Dd9dkSiJOedzp9W5Ig/wJZfAyjo9t4Q3tw+BOFZW23hiF/SHHo/mfhPJX5zvQ8ssDgswy+jma
I2L0dZI68S5FvzDwBy1VzPhop72IPkNfSL97I0v2KOmFO7vSytL4uSgLtEEoCph03/3GKi3l0SiF
88MhMAoPRumlH8tqahs44iK2TxaKY8Gh9sbUvB/cSCv2jV5n4wGDwL44uBzpxm/SwXtFJFUvfLVH
R/EEJycR/mjBtd0NQW1U+6QwxuYIFaWN7iuFegzU7El5rXnGxF0OdTrzIYwM4Rev7Av3IDU7dPd1
C4D1SapqkUpfoCLeHQItUTE9dMzBeezMXHN2gY4Y266EgwCrZRzcbwh0CPvRGXWv/EKaZLYfrNyS
Jm3+KXnQW4jQn4uQr/WpktXwQbWqtvVTK4y8/8fZefXGbYRr+BcRYC+35FZJlmxZtiXdEJIss7dh
568/D5VzAC9XWMIHCZIAQTI7wylfeQuKs5MIjlWnDg5Pn6iMra4VSraXWseKv8iJmpi3JQ7Oqacj
yz8dgMPHjtvYIQLS2ZTDMEbY/Tpq6bl5nRz3+XOAkFjrDTzwr7ZZW6NXmUX5lYtzXrVYD4atXiCS
c61Bjk9vraKffgdTE7ZHvymsMnFjVFdgr+Pd6VuqW0JPsj1eK3PcBxjcZLdTL0tK6moJ12q5kTI4
0F90QhL/ATsepT1WVeAoX3RZSPnRzwoxFJ7WVnn2EGSZFOyGrhrCF6UzsXatZStFHLhuUl9FWZKE
o0QdMZLjn74UtqHq9goyK6qXgZM2vsugC83rrABFdbSqIgAy2slW53H02uZBtiU1D3bqpGll4PUR
6vNuD+XJv+p7c8DpRETg3WHDdqkdo3lQ2ZHzS/hqEm5Uc/SpoOOQ9FiOYSD/CBEtvp/o/wWu6AAC
HiMuZWWHXYD67uM3hoUpVOcN7Nqx26qdkLUHcs2xf1G0UgNx0slt/KMvO+NWl2By3Bgtr5IL0gmJ
ENsOZHFV+b0zeIGhNmLTOYi/u71aZPJ9XGXxe0vN37iVZT9+HKngme4gxdnkFXGMQDrC0YorC8t8
Nadc+1XB51fY3qEiNuY4xYbnl1qf4k9t1bVbpDYeTGoVTKiLW3WBmTxilbtUz8oBTNEUKV6NOsKb
rYRj5tWJlH2twSbabmgW9nDIaaqMblcH/gBMHtmZqwpvqXonh014nLRUUzaiaUbJdcZmbBCOk+JW
3hJOkewHfW/fdYjgVm6tY3QLHcgowr2mx6qebLHikcydmOQqOXYQXGrgBhhAGk8oK2RvfqdzrtM2
raHKCafT76CRNe1VKlRfvylrM+6yXSxPunkVCT/8ZaTxWG/SSYMeawhVR0CjCowHeLRxjw7vaHW2
i0xiVwRuZU9sSBUl7rtAT/zmMXV8O/VoB6kx7oLyPLui7KQN7Xu13PH+YxhbtlxR34pO7Q5yn6uk
a8LHnRuFnWxCDCn127upDmF8pzA8HwVuG3942HS6ifk47qB35vJbg2WyCmZ9As2FLn9a741yyr/K
TuIYXmGK2Nhqg96Wu5Gnq/NKs9KHnUT/MnKtBBdNd0ww+TmkdEPAg/q69SsHxjFe943dpRs7NfSW
NqYz4mFagKbup6bJb0QCrGtbmtFgHnOlZz8rWaGaLjDpQtzrUR6Ve+BKnbn15RzYeV1aknLTdRS4
lQ0qT4HyOmZtijWFVE3o5BlDnKo3wVwwpeEfsJ4Ob0br+eQx5a827ssi2qNepUvWJi3DKVtJKj9q
V6dPOPqXNExo8zk4KJ91DkRgGzQP4pcgbKT7GMJK84UDXxQbRUsze2MEVNn2udEZzl2WQfjcVnJT
dVsRTLykiRanz6bR+dXRr7ryQQel2VGDa5zuj9+HdqFv4Oe20c9eCmV5B9crk4+RI+rfVW6aKZvd
zorrCfBZd+CBzrUVDOJ5SESPgrIsDUQ4d6R+pyFRFw9mjZCJ8TIhMCDmK1gJviZqKK57qRORSxmx
ENvLUfMioyUMs/DhQlsL0pc1M5NPxxRtbo8qlMKX+app3YRGV3TVSmS6buEE7ZrS55wLnHxAzChm
oLFCdZLC4bLKA8LBb50Rc98Y64nuUARN+lBVStDe+ZrPLW0TCCgu8YI57Iqm0Uo3y1v7H5VaaBTT
zTSxTAQsj1rI0mVUazo02kNTefG1NGJdneoRSSPkUXpzTX3z7JsyFEVtehVsXCBki/wLgkkcBk2p
vvCu5Y/12ATXFv4kz02J/vm+VKxkzd5mkW0yOXq1KCkhGTXXYJbA/ARttISkJHx1Uj00XMTA+lul
y5SbRoLYHZQ4TVhFibPG0CjlygE9203OrEVOoYkIG++TJRQ5N3p6eEKKX5umHCovGc3oKZNx4jKH
NF3J9z6gIX/vJc4Z1DGA6+gMsXmXDfegn/JsCiP5ZYhxUduVpZK3Xwep7qdrgxSm3xpCmeQbhDtS
Y5Orqf0MCqNTPZowVuqNWFkPqRtnWFx/DyuNLH2fj4Rjt2qZt8ohHQPTuZ8qQvTIjSUivtwtNS0s
36Ox9A3C8w4CwuAWqBhEP0pesmDrJ1Od3Tp2mmWeCjox2aqtqjwhCdkrrqlXFfDIkm4Z6U0Z11dF
Fk7hgy5KQ3wNcrVoc0jSQ1tswFfLgSchNybZntB6Pz5mOrhRt4h8FbNktIelraUmRtx5DZJw1g7x
3GnCtkuvLUrfbLW0jrdZZ3RDsWmLBqXmaz8uu/pen3jCkKIKsvzVCoVR/2PVip1Ow4Vdx98BE6FZ
eXqhINobR73ox6dSwsIzmnLcjsIIg+tJe8UeUlrpZy0vFJRkdVLjGcQIzf8MvtSIcFD6sJGfpIJc
YWeOSbAbpUT9KqdGGuxle+o2qp1qsZuEWhW4tVkk+vbyHbo84/wGJPA44DR35rba4g7tA1kKUidX
nwIz0Dy8y5OHvC9CVy1knZBj1oq9POBZyeVjxPmNoLg611wWJZekVFqjimv1Caqs6kUNnPM0FNGu
L3wfCWxz2iMRp3h51PyUIim+Vlo98OwqVXaXf8gnM2fleT9QO6DEtNSczYww461ItSe/iaKjXGdk
F50Yv4Gtkq/bpu0Pl8f7QGCcnHks6KjucL3N6FUUo093lxitFvF2U38aY6f+bTWpeeuQ95jXMGYs
2Y3a2HY2TYNq4h7rMIkUV0hi26odjgx+DwQNsUootZd/1aJuSn+EHwXXEqoClVpeldMfhZUJDyX8
kyfgPqGnIhaztYuqld2py/vnrBgmazcJzZd/XR532eD8GJhOJYwa7lxu+8U2qJMRCBtX8lMY2v5P
sCQi2wi9Lg9V2GjONizCcdokfhw+JU4hftEljbdO6cvKPwYu8wJA7eMWBuQPMmlRy9GdqIiNfjCe
2rqzv8ZCtTzfCc2GIBB3AVexi6TdX577J2uOjxA1f0S8sbharnldSrI0IXj7VEbRn7jXi2tZL6bE
y6BVbSjUNT/xN1L/DR80rze6FjCHdXwg54mefuhOoSQhZ62Jq1gvH3Q5VKn2TNNwT2lbd22oqWs0
mE+uN9CJ86KiCcD48wH8q+/nEGOnXZkbT7moJ7HNRzFd49piTS4q1v4tOKwm8bTY6HoPJk7hyUIb
V9roy3hinjTaE5SuUXclWlpMutWqRk5rJi2jzbhvAHlcEeEV3kCStZGTRHGzSMs342CseSh9rOfi
tAOLAlKHaDdxxbJw3moU2LA+tJ+iwU/6L3HOjrgPU90A9ZEYKl4V+ZCIWyjdmjeara1tOzL43ouR
9b4t0OwKj1ncS4fO9NvpD8b1ahu5Mv2GaFfXljK8DXrfYP2QN6FyP8GgsD0lnIJvct9Pa5Zo51cl
TB+aVOgW01Y1lldlJYpWsoqUZSx5whFvbWI3RIgIVISTJLcKyKGVYOx87zCiRTWcovGMZlucSjPQ
faWhOv3U9fCKJl1qHgepwXcrzLIr9FuVQ63J477kadunPKQrl8IyFgRzStcTwR+CNM7Lxxv219bF
zbDRyY3NJ6cL271qF80mCJ0BjdZhWnmGPnkPGYwjiXQohCqI9qfHJKSaOvpDaT6ZvUgjt0X859g4
SgvxtTL1ZtPZbUoVq1W+YEafO4eG47ZV6WgBr4vKIvjny4mfwzOFzgCaUyg8nP6cBLvDLh0V86ka
1e5baPrVNizHdGeFyGJPkEf3Vqr/o94il8N/C84JRRgdSPXpoAOk+IgyiflEiGjtzULuX2PLAvxR
Q9H5t5br/46FXgal+9leafHwUCLWahEn5pNSqPHPHvU5N1fH+FgXRb7ybc+vn3leqGXMLz5p/wIX
UDnAryS+/FNqdphU8QK7XaAKb0yKY2QEkhdMKN+pRhCt7N/PB0Y7ETQx1DVtcfWGGjUhvTPMJ6nH
p2eIuvyAlQNWUrkzuHBxt10vXnxkgVfu249zeXrrwVJlUB50Ykp4CKcf0ujaCGRJlT7rg2GVD+CI
HcXV7ECh6dvKqVsY9Hl2Y6b1+q7K9MrasLcSZYNlYZ9d66HSsOH7kipyjdfnVsMcRVu5Wj45cHQT
ifDhuAB4pply+hvR4SmSIhu057Bsnn0/TXZGF4eelqbqJgkwNgRzqXt6PZVuFQypVw+Bs48p3W0u
hwHnl4xOL3gGdaJpwF8Xm76J5LoNw85+QmMqvFKabsA8t5Next6Q1qpP5yEHBGJUBynSQBigLX86
Z4DkZWaSgT0ldCCufUUTRz80YsD1svRzUpoEgUCxdqrnj326GegTgWmYYbIGooeLCcZTYKWT2UXP
QtVoXtB+f2pxd6hJqvR2U4p2+H15RT8bEA2c2dVgLlosTX2ocPVhoMvxc1cb4y+AuvXWEaq8h7gw
4tcsv14e7gOEt5ggNxZINZ6ZGXqwON/Qa62ytazguYrs0vxeZAkKZVRjavk6DeXIlUpKo+gw/a6H
0L8WGmaN7mg1yr4k5t12Zp2AmOyjNsU/HRf7xxI268qSfPLh0TAGtUefF6j7MgIanWHUIr+2n3yh
l5vCIPCKhyallpL0b3rW2q4IYx6YyyvzydbGaw0K2VxImVldp9tNqtNqwpqbUbUpOmZFot5MzmA8
ylJcxysJ5fldx976kCUk2gTfshwLuF4aalP8LFtR7FV10e0zUaduTvh+bYZyez8qbekFCeSRf50l
NAYIEzCPcACCIXM6y7IJfQSQwvR5mgpLc8En5V5f56HsJpm+JlX6yWZjNAB0MMgQkeE4n44m5bHV
jn2dPGPEKate3lRD6ZU6SqJfpRh7RhRzMhSqm0GXfU8qujb4Axt7uCvpwfquofryH7kVtnU9ll01
bsMUr/SHpKnZp/+4LORSYKit2cgFDo+8eAMiB/Bu4zfhazTy6HgFBqYbouTR36Ksu4acOPv6c6SC
uDwpLBksh/50VaYkE7giOSGSLH5y05lJurezjA45y+PiN6H9EGZ0o9WdWHliz+6auUxEAYH4VJmN
3+aD91eIGOYDlTJ69i8x78MLJbrpuuvK4VuZVsMLFJA155DPxwO+RRxOdWqpIkQZTMMIO1Ff/DrL
D2qKu1U35Ok2R1etcgNkZVeqU58NSAbjYI3zQfBY3N6Wn/ZR5A/6CxAM+2XqBvNrntIdkzE43Ggd
PhKXt815fQT6Ny5HIIc+srZlEDgpcihaQ5Xe7Ey05qboq4aMRw1pgftOlF9rIky711QZLUM6htCM
i3uQzw0iPNpYBbtIm7pKHDJlGOuVb008ztc8uelnmi/yqzyilnIe1wAmjUUzZN0bqIBQMjeqU4dE
UjVMUsvrh9w2/Bub2s0+kOx0utMFvQTagjXJnRQboXNbBmq20YWdW5tBMbL+tinBcLq5pcv1QeRW
nx8HKQjpnMDZlq/IkBXjMNWRHh0E/p/drpe7THps/BbgI4VKLd3aUP/eNGKF0CV2JjrvOyXK75MU
HevQg+SZj/HWLDVRVW5O5/gH/VtpfHTCxnrSDBLjL4oe6U/E5nH6Nukd/omxg9KsB2AhfQ0bIMNu
ifP3L6l0wnrvBBUy4X03jOHXShWUKppS4z/1DJlkBBM5uqD9sQhMI7q34ri99xv4Iwcp97PvOkim
EVQzCKbNGFu0AaVkKK9xq1IfJqdulOcxmxzhFkmSxXcd3aRrE+nAyJ3oKKazUYaZ/aj1QZYRt61B
ublTbUn9pja1+MaB1WpfoRClta4VSAKflVQkqatGpdMcabqF1XudUTny6koR1PMntbiPoRzrNOmj
JL3BikjDYbVx/B+G1db5rlaKERtJM9FRCOpDaRMVUAD2eC9IN36WDY4X9TjLPJjVGMr9ttWrMsm3
2F5aVoiNUBDauwHo+uMkxbL+loRd3O+ijCrvzqkk7Y8e+VORQViyHQrmZg8Yql95gM+uxbmcNSO9
aajQJPqovv11OylOgAloKY9vXBHNPsQkchfpTbCbs2pX0KTcSBVG3nLUJyspwNnIFmQw4LP0USm5
8Ayc3ouFicpANoKeN3s5Ezu1hT+0ATunfKNVWfwQoHPQz6f6WTj7BpN3GgeX75Gz0gGBBxRrFKVw
YIW3uri3xmyIjCzLgz/NOJjBN81u7EepVyYCsUzcQSuP4+up8sU2DtvsB6/TuHKRnYVcoE+pHdDI
AqFpnpX16dwqOYlL8kp4r+wjnF6CTZmPueYiUXIr5VNp00x3yjW45PLCpppIJZOAm5D746I6XfnU
rpqhFIiJjuhT76pprI6lapf7VM+He8eokPC/vNJzxPH3pUgTlK4gJBX6drA1lh2zNg2QybUG5zUo
0UIEQ9SlrjQTEFYMI5bRJEUgGmXYRyJ/QHC/FAiQJTyJeWWdVypFkasPeKwaRZC9A7ox/lFPE4Un
otU5niR6Ufnn+bf8dXBQ6/THSO39V7kopkNcT81VHVUYcqL37VXoya4c1LM6+MeAwJKoenBYdG0R
RKZ2lKaRUzi0PI3wm9U53Z1vQzbu5L45jvi0Ba5fUjPIRKkftap8UZtSOlz+kGcp8cePgH1MHMXO
JbA5nbXolJK2aOq8ZlWrio1vTug8EuH9CJtuvOpHW9+GZpy89UPgv6vh1N+lRi5nrpHJa466y/vj
v59C7kYpDBnZZd00zVt5mJrOeS0duzWPTtflwu1aPDxdp0eoZqMp1UT7sYi/Ke0YfLu8Eudbms8P
qf7/Rl9cHmht6UaLrOdr1efRxqztMfC0ELW4lc9+flYZB5g6N+Rcg1iKuo+aOvROU7PgqZp81x2h
7MypMfY8jf21GTnTSpvns/HArsBzVk3AuGcOI51tjo4z2q9Db2gPajbYG2ccew+LD/25qUS0Mr/P
jiy0DSJjDi2IiXmd/zpG3YzhHbLAeU0DYXxVBxE85aE9HCc9Ttd0yz+bG510Sg0zvwhi5+lYiSAi
FPgEv2I3bw37ojXT60KL7MmVUsnBYTc1tB//vE0IwRWym/l+h9x0OqSu5D22eYX/KvlKG3g13atg
Jyc85StX7CengYHmj0anEs7xYqASwcVRLyf/tZbLwity3wFgU0pbE3/bgyrGFMd0XzzEsaj3l6f4
yRdUZcWGpo/d1GwceDpFtemnSK+E86pofehgaDXF2O7o+rSVB+B3K1HD8s3k1CM7SQIP4RFRr2U3
0IzURkpx63pN0X2s54LsmLq1aoZvfimlRBFN5gaa4z9enuQnW4dL3uG0z1pCZ2TgAWMwKswGy+uL
AEGJojuQKg5HaYDnYCTtPxLT5teFRv9MiSGF086c2NDRFakij9LrjI+4kuDjbLoC/tRWsqP4RmcV
1trtn33GWepqFvSZK1SLg0jbKXZ8VEpeg2oKgw3sWYoDqhnnXh7G/spu/eT2ZCwyJY7+3FddPCOp
0Yd1GXb+a66XrUojWQecpAyTvHK7fLZbiDvI9+neY1SwOBVOJyotmSz/1coC1F/VftwmaRJd0bf2
b6wK20ExTv7h8l75bNDZLJwnGtod0iSnB2Io/MJJsOB4k8gUPD0V/RbbZfMQhkp1aMtW/1KqUbxy
Cs8HRRKNYiYlfOJZNs/poL3fyZEvm8FbG4XQYDOj6ugQQUfb2UNQ3eSqcPDyBFq6uTzZ8y/JuHME
RF3rgwB0Oi4VazEEocWZSBpNuBUfgpCEktGfy+Ocb08uUGSYgMA47BxjsT2xdTKzumjDt6G3nBtt
zEY37i3zXlclZ/vvQwHumem25AYwGk+nlAVREuOcFjFUn92Mkho/4LgIthnJin++VsDzzMUorJfo
/C5dq4OqDmtb1pmVo+VfMqmWjsOocBS68MYO62J3eWafbBI0OGBpcodyly0l0XS/tLI2grlTy7Wx
iayheXQkLT1mThwBv0Q3ps6KbuUMLtMsFpEOCnrgc+uChsr8cv31whuGI3I9L6I3mY7zXlPxB9R0
zIWiMdFuqTA3MAwH9Scgj2HrJLK5ctV8tnEILeZS2AcvffE1/agaLYwrozeqc92RZzL2dCtP762p
+0dDQC5t/qSSjQQ6ZwHg3mKmhd0Zk1llb/WQatVWzqIi+Wo3uaT+oELVfAtKdDnXtKXOXya6oHQM
qTmpJD3L1mFWJgkQ9qJ4U3oBFAwL5G/UhbSbccjDA2Iaw8rt9sl41AlInGdXMjL3xSRzx5wE8Kfi
TROW4QKEjZAP7etm04+9/iemTLzy4p9/wPkVpCGFjB43zVJQF2BQnAftkL7Jozrt7CKwfnSRZni1
0k3/aHnC54NeR1BBNwKMJ0H36RckjCjCHkPcN8mnU/AwJoL033f8TDoW0AUeLh/Hs5nNeRwx4Sxg
xSO4nBlCkkHZa1HzNss5PTdoHLkKASqPr6R1/4+xyMws0oj5avuwj//rFIIeK015ito3TS4MUALI
V215EyF41FK01oI4u2dIwqnNzrkRMztD03Q6bOXKV4c3Z6jrG82P8I4te+Nu6OJj58TbSM2T4+W1
PHuHAEiBKwefBj5yVqc6/XJFOSuwB7H6Jicy4Utj4Ua0VakVfrs8zvk3m+l8tkKxDPEMMonTcZyk
qzvyNPWtoUcBr1Y1g6twmB2eUtlZiwLn/9lJ3YTvBQkb+AHJCiXvRZik1Aacl9ZJf6cGtrhpmBs/
qPfH3jSkFgDQKPcgsjnbIFHz35eneVZtoEFGdD0LWSMxK5/B9LXB1LJWdOIPJVPzJULQ7JrMaryv
YthGqQj63yX6gA+xrgxXuPPZP9Vs7FfW+qP79/f8ubctDUnruZAOo2xpgxfl0uAXk9G843WLUN5k
xr7A9L4NKupiY4uMSSSjceRok/5D0rMQUNyoKYesN0RCzThTX5oEIsUxlZVCXnlLzxAMM8CfOBwt
Wvpsc2/ndCdoETKcTWqo74gSafed7msvEkirRyreIvNSBTrbQPVoW5mqcV3FeWd5jiEpM6exmIMJ
vfsppmT4BYa/HbYrn28O905XDm0gnl3oI+xUHvvTH6cIO206ZVLfZdE4XyI6T4+KIaWVq9a2dtfD
Eexdp6kcy+0p12cu3QksuzpR9odGDyHPhnoVGivfc/l0zCtGIkwkQFYDsmL+93/dQVZHnNglpvI+
jenwblRK8cdIqarqfLV7RMnMtVWY36LTVUCVgRr1HC8C01py/QeIRRn+YNZ7XAh5tnDKG8MLrKxx
q7AO7oq6zOUbKxxlV09jLDAKnup7P9c7rASU7Hc+0rbchWqTxZvL3+d8JSj9zsk6CRDN2mVB1E4L
FCVaxf+dtMaLlJg+7f686298Ky8PWSzeLw+3vI+p9OIrACufrTbDaBdb1XfaGlaNGrwHPALuJCc0
RKRKuhZl3Rx7Le+u9N4OV1Z/eXl9DIrFExV+cLtkJqdfG7pcCMeMQYsJyCqeN/qelpcDIbBQvrZI
m+4Ho1aOdQCj9/J0P1ld7mikKyh0Q/lZFl36KawMo5WCd/SI+qeysYtNGEfatd4OyQbf+8Pl4c5W
F0EyZEW5pXntaPMuJkqkJEdRHMfvHJw6czUEtN4GrR1rxDmy3qWuhQivoXdreeb81U52N+POSrEz
E4F7cqlOrWBM02IMkbyLlKMDe6vYBI7wDbxReff+dccyGK1NGXAan5PO6+nXLIWldnbeJu9AK6LR
reC0SgAJqH6Av5e2SHaINUuVT+ZHHZ/8C34FSufL8AiSZEyjvMvejSDID8K37WvYwP5xioCwXv6E
nw8FAJeHBvmaJQBpgtRdJnKZvYepGm0zR5F2Q6iqObRECgQrGcnZ9gQIYiBXOmeYcEeWLTeqkLEi
SSJ/B70YelEyaIeWZtR+HDvpa1ZMa8WWT8f7sBlDCp/TME/+r2tXbkA1xUpUvEexEaAFURZVc5TV
wbgORF5ISJbq2gp08uzsz1PkNMzXDS22JYMhCenJS4mVvZtxPHzz46rcYrBnuqJNANzItdrcVLqR
4PNa9mtB0yffkr2C7BF7hwBiGTSMeF3FAVTP97AdCuhMmEId6qqPIzrdmfn18sb5ZG0ZDKwF9zix
/JnhUK5FWarVxfuUJ9q2wH57y8M37DvUF70eFufKXfPpeCTTtF50lPSWnJhMVduwzIbivRWxeaAg
kWymSWRfebjyQ80zv9IOOF9MdJVArc3AtblVOn/ov/ZOhbd40GdK8j5ZvXxfBS0esnI5flV0vdxe
XsrzkBPhL0T0kP+YBc/AS52OpZTgOwmW0vfArkp8diY1RXPBNn85tRp/w/IazlgsVyCnOu3OhL66
q7upWmkhni8wP4KwntcDBRKi4NMfQVVylOOx4HBaU7w3kiJGbiLXfltDmRxqp/hXtA4jUZcEa0zR
AEassxgP/eKubKQpf69H/aVuq+YQaDxc5WRtIlKl3eU1Pv+cRBt0YilLkkjTBjmdHRShNtF8qX3H
uN6/jeQJyZrYiY661r3/+0ggCQk7aO7D5FsUQSNnVMZGEt2736vlzaQ64bbvgmiHObfYXx5qUWAC
1oXsKehYIAwK4OmlttI41Uh1SJn6J8gLHbZprW5rxe7xWJYQeAlq85hhRbsJ+yj+Idug/i4Pv4Qj
/Tf+DC7jxtNogMyL/tcZ6YFsolLXKH+gPuj6trEr9WejN+0+D3pjU4+lfCMH/pPsq/YBBDcgHHOa
drpVT3dyk61df4urd/41VEvoAZHtE5csO7S0boFMK436R5U6a4OsARQMM/e1+8TX7H3t6wgfZLWv
uHEiupUgYd6sf0Uk/42NhB9d6vm6WMJqzQE3GTXItT/hQMMpaIvppxpb0kpBaJkW/jfMPEHiEZiI
S/Zl1lDEzHNF+9OA+TkizqK5OL8hGqMKEe7k0VDdPMbQG0GY6UtcS7caQqPHyGqOadGX38FPizVP
lmVjnN/EmeJwcVPOlp7aoixmD+3gSJmu/THV4qUuMv8QgnDf8UY+tVZsC1dB13/a4HUZ3VdjBE0k
agFiYZK9AkFbHPH/fggvBPwIKpGUPE93Y1nlqA+qqf4HmGO0rZ3YPEYhyqdSp0vblZ0/1x9OvzcZ
Ha1benH8cZZltr0TzZpuYeBKmo2KBtXC665vgmeUd+rjVE/RBgNDf5Ohdr8ZJJ+CNqif18u/YhF+
zxNGy41EXNOBjJzJRimBXfQGiJ3A1ePauWpt51spekR9KqWtvsdCh2VcZ+0aBfiTXYjUGStMkEG4
gcTA6UKPflxIiY5wiDto0S2iEn76pYUKgxSJNP6p08HeYqoWvAy4EMFnQIboaAxS77Xor1Ze1Mnl
VV/TbFuJLj+5jvg9sxoiSmhc9EsEv5MYoemkAnlXkhX5SzC04RH1MtttE2vwwtwfrgYETpAPSc1d
pw6YvFi1fj1OubrVaFf/vPx5zvejDRCVeIzzijLskibUqE5nNnIRB25i6ABlHN2/46NAN9eLNTbL
2f1DdAtags4GtWLy3OXez4tekmqrC+gNofUCuhzFoa7MgnLlojvbcwyEph57Dl4+2LnFt7f6ahhF
Jw8B6rrZlGwdvADUTdogNfYt53Y2XdB/2EW3KmohK9ffJ2PPXs10ceidEgIux7bVSksHTQlckzvv
mNd+9kXTq8wLwzJ/JjEbHmvbFmtI/Y8b7OSw86bM9UC6OUhdAho83e9+ZYZ9OWnsdx+G17ibKLSq
12FaBl+jTEOlLbWtRgY+Dx5zM0qV7FwpONE/QtSaCq+KAzN3q7wYG1dN+oxEeVAI52IXGZJI/1pk
iM55CJs0uguY2Cy2s4xG9GLEbSF9M0UZ5ldGLHUyWgQRgEzNlEdSB2VAT6p0fQjL0eDpWmC/IuaU
P4ZZiFSlOVlCa7f+JGyt2FCnnqBUCeQwHi/v8bM3l0gHJskMgmBpnKXRcGcgiqPXmRq4IXSn+thX
xSg81Kk058aohB0d4XX11+jOldm2omGz9ujPa3/ybaDrgGG05y4iPNql9LIJJQ0qUo8HZgM6bnQB
6TbU3OEdyF7h5O2rqQfGyu1/NmnGhAyP4gdRHsCdRSwJqh3Rnw7tJ1c3it8FznJ3OZrpNJl750od
BozTYSLszGEyV07AJ7MlQ8DEmvYV1JFlR5FULjGcBMVHdxTRwWqCKjkEqjoF902k1fpNQcSereQF
Z6eOfj76j7NMKT1MCDKnu18J9DZuKWrGoIV13W3QS2w8RRhK5mZ9UHpSKTlfBGAbf+Wq+cD1nXxb
si/wmjMLEdQL9OTTkRF2KpxM06DDNHLX5FcDqW8tvLLVlPRXgy4BaGi9VZqDjRli1HiWDdToZjCj
vP1i5T2hwI7sHz0OgTrlXdtOUugqQgUyn0lZW25sp9H3IYE1nMOyxvWehABxOhfacWD9DpPUbDc6
obx8tDQSa4Sh6C/6107DsVJdKbeUCJswqZ62epbJ0a2ZUBDapEYtyg2O02B4Lx+25YMCdAsgALuO
vwBYXuKGE2J9mRxN/dU77cZQfzhp6Gbj98uDLD/3cpDFoidt36DLHKq/tO9Ie0juMLrRnbOyp5b7
eDnIIkdqQhM1MClQf5FmupriBdKViI72mkrxylyW5DPTgj5eSh9zCQ7Wvfx9PK7NZJmCLWayxKYW
gWGUaso3QRQhvFEaVxo35lvw0PxQ7y9/mOWtsxxJPT0NFXR3SxaMpNwlVyiGGVvjS3iFRczlYdbW
bBHOq/ASCjiC6i//S76JN/L3/qislI7WhpiDmb/SxqjXG1/yI/UXF7Wnb3w33Eq7y7P40If/++5Y
rtZ8lv4eA1skrayYRvVS3Vb7XQRDwm1/dHAKfkeSGz06x2AjHZG1M9aqt0tdA9LAk3O6jBeySKqS
pmd+cbAX+qH2vTH7KteNKyTjSlFdtGtuDXsbaEdFk1zJqAAPHSX5eqp3/OZNj76I+YCQXA0Z+vKy
rNwgS1M+GaJBnA7sodB6zfpvdf7UipX749MDwXNBrZzgl/LO6cKrIZEfeiHsn8R9yK6UZ+c52AS7
4nB5Jp/uob+G+R/uzms5bmRL16/S0ffQwJuJ2fsCKEcjiqTEIqUbhERR8N7j6c+XlHo3C6VhDc++
mumO6JCaJguJzJUr1/rNYjcUUxw5YcIwxY9kVzxOD9LZtP33hljsBMksWy2jtXrfrYO1WKaT+9Zs
+nmlvHiKxU5oNajvcyqGOC8vg3P1rDpLTu0EMeFHO+HFGIudUId6adU6YygfcsftL8GPYQJXfytr
t9O85Lv87d+btkW+0ASOLLUZq7/4MV9Ie+083556+csO9M8d9uKZxOp4sbutRAlLCenre/9Lealu
iy/m9cC5fd7Xm3Yf3umz2z6EJwxjTq24xcHYJsVYhxFjTpMn3ZvVSio955N59+/N3uJkzMsgRY2S
2RvW4+7notPOXh/it4cvlXvyZcqTbNPDycP1ZwZQmKj3Vn1eSB9t/aMxzK42fP73hlmsbbkI/DSe
GaYM146xjZPzsvQi/cQmPSo/ceGHGsW1EH4plZ8lsq+14MjXqTx/dho7zF0lGrsbHyhmD6UdEv2m
yAs0+FDtinbS2KT5KkGV8EeU1DppB4YNX9/21IBH6BWAIBEafQg8LFb/NIy1Fre+8tlOUizp5DH/
UJMhk65Vmst9cDyRSYlZfLm7BVgFUyGwIuCbKGsvgDKowvFxEif8EhiZo7t+HKWYTPvWqbRweXKQ
/aMSBM0VbO+zKMThoulGH/FwXfU/941qV6Fnl0Ysn1sUAXzFo7HWvNFFDPAPGCNyXFD93DFRyjgc
MAVaGwV1Wn7Rqszw2He57NkSDluWMeNIHLflKa3M5QanpsCRJSrZCHRozhJo21LVAiemRV8bVYou
5jCJPpj4LL5HfNn+MBdzcZlCLjhRtDx6f6KQocBaoHiK8tSyZ5dpqTxKiESjVamCmOH6v8W+QPVe
X5VHbw/tfoEKAHROxY6O1uFkSqWNLHym5F9rqXJKD7nw4qMjHJ63wGGyEyfO8SPB2qEKBRKBtcfN
/HAwu6R6aKMu/7U08+6yxkryJq+MUxMn3v/BwmeyBORNQfwI+sWSBCX5yCrpiWneRWHRb0rJNN73
VqTs4iDbUwM1dxLmGqUrSUrvzV0/nLiJL3t2gFgAZ9ncS4E9UANZsuoNOU0qKQzsuyrkWICWO9r1
V2uUAbnnRdihwmvXUQQufIZx/Akh1lx1XDMIEukpSfm2E5O+DOp0msWV0LSBZtHlWgLmqtTBuGBI
9LupN6UrGK+IB/d0Ye9rO1P6DWI3BWCn11fV0YZhMGFExfKlBUQN6PBF17z80DYz+65UutijYOi7
SF5Y52jJa2c+eOD3emFVJ06v5x1x+OLRm0IPFOqbENJdIog4933U8vUA2ykEqdFnSRor3xpd2wc3
GXoq1kXd5rqyArVfN16AOrXjyjrb7GONBEb5hHdyN/kejsY6WqnaiAM4hkRpYzbnmdoY5Yp7fdtn
3hRQTttNehPrp3zTjtcupxXFc3DhyI5QzDycOHVE9iyBG3VXqv1srutYb1LcPRvN2OVOoNkbLdOV
dBtlvZxvTITwgi3K5/YpgPjyRgnggwqWqOKyepCxWpwdvbiG6dDB7xAZyufbQWodzcWj3NTOQhBy
1WquqeetCxmN7XVRlYZ/8/oCOgpLQgGFijUgRtQ6OMQO50GOS92IZLXYz8kUDbQP4nHcGJU/hW7e
mcGpwHQ0HOck2ECYv6CVFIQmD4ezg9rCE8RK9umcptR8mhy2vhRDgXeTuXuj7AbQbcg3NIgAVnM2
A0g8HG1I6LUZYSfdYYc13aSd1nllquXbMgkG156pLU1pPK4o2Nkn9uVxbHouEDpUzPgX0OHiDkaV
ykDLJq33WlhLV3XmOJd6HztXxdQZHg+tX2hJpt4ovh5e6Ur4Q1Xa7ERedhQbONEEt1GQG4UDyOJ+
5hhZoktBRTbOYUOpu0z7td8JodZhMPJzvQo+R4isrV9fUMsVjR6bIjgyEA5RLQMIejjnCKlXSW8P
494sLPvST6kEfmtK1Um9SItrKuiAf7LtpLfDtpjQ0D0x8cfDA4exhX4/9H4hK3Y4fJG3mVrbnYHC
eJJcN7SBb4Zs0PsbZNbnH4NqteYK0HHTXtlqOJzSkjp67dS/YUMA4oAyQEtySYjw+4DapxlN+4Hb
keKFsWrjemZ3ybnW45XjFgDtr/JGLT/GVWOe5/0UfdMKfzROhOjlWSQ+BzwCmCACdklR/nAaJEMZ
nKmr5H3VtP7kkiWU9XZQ27RGtS8IgEF1WXkCrnM8JnpqAK4YVnTclqGkGzMsKfAV2Dv4uKxavXc+
zJWDTkoirYAknRI6Xy5vQGwYIyHCwq1DRiFvsdASo53VpinrfTyjbhL27fAeJZJ5IzlOoLpVqZL7
Azb4/vryXmZWGpQJcMRowbLOQBksAnaQGBp+hJWx1zq8roUmZ3xv6JN26mD/3TjU25E4FPQMdvLh
C8y6wY5qRIoIlL0Unc++lFoeS7vWT2yYZUTmgYCPEoyBsRAol7zkBjsXNOU6ZR8kY+Mmil+sBwTr
3VD2k7eGBjEUaT3sBZCHR+gQp4PniReUskfYv7jU5tq66AbdpzfLEoU6Ea/asJi/pT16TK+/teOl
CT1Q2OWB1mE7LEOh0jgWAquqvMfjzdrkaW3J5xVpk+1W5K+ftA63pzePiE4BvWCWKNy6ZQFySHI5
aXo52Fth0mx802o3jpI7axstFteC/fk2HSSARyAdRZ9EMAJUgt/heglyhHemvJv3caGmW6dpGujB
fbULMtlcl0X38PrjHS1PsM3gHbgwcZRTal0MJzv9DC4in/d5EkZXY69paypcp8SWfjsKWTU9ReB/
BJbDh/IDtPs7TA33jjK2q6lKdayRwlO+mNBF+T0v81n6pgL7B6aRVBB/vMWmNvp87pD0iO58qZYQ
HqwnqVyZWlEl30azihrZDRNYHIYLYK5yyFjjKMwf5ro3MqFcD9L7O4iMZtqZQ2pjB9OmIa67cY4r
jpcCDnO+0QaxpsR1EI3wHzQn9vvKk0JzqB0XYHgnxW42mubsafPgZx8areigPedj05pbus8dRa4Y
poziDVMdGtiwYjQ7jQgEW2V2EZQ+Vhku7XGqvtumYX2EXtzOmkml3cba6AwHGjgHLhzy1AYiUmc9
TXEt1cve2HWYEmMmMhVqpZhuCJI7sahKgh9y+wEyyaUT46RzBddEq4cVwkdjlayNqrGTC/TTwuIh
itWi+IiOXRjFZ1jQ6bC2B1P2cX+a8nEKQrdUVOyG3BDJnUpyVbVMMdFRtKJ3zVBqTXqBg1FVZ1Q1
lPh+jtUa5Gzol9xa3XkoQ7Pj8kCtYpfJxjR/aBskm7bc6OzkB3AzB4sFPUCR8oNvTB0lzxrd1E2N
gVf0CPcrz9cRrjZcSnFYtPhNgOP784HDw99w8TbjH8XYJvKmQn1o8Ixq7s29hshT5WpGomabMSpm
+doO9LC9VIPUiHDb0couCdxUC5Gzwx9FQe7F0pMuvWoVPwX6MnZ4Te+gelvSLgi0tr/VQcRkaCwT
6tfO6KTGdVLjJfNZlimyjJ4SZ8iFeLCrdBqqzpgXwZmiSsUT6t6lUNhVx2jtp9oApivAiWbrOLkk
rya1GZuPOB82+XYizQ23JTX56Sw0SfVW5aj58arPw6BZWbYU6N7gD+lw0QVarW+xk3EGr6407KF0
vy/rc8wwTftjYkud/TD5k1PPXtwDdVmPUloEXlR3obFFZCYLYVGYdr8hBYNbYdiNOnrpbNe9O/G7
o1WvgE1JPCfClwMhHODY1uSq5mAnNYsdq681whsV9oF4MbbTtRRK0nxONypoPwx9p0afe7XRje3g
A+m4m3sEAy+qIB0HN0uRw/oaxLgArnH86LKcbLIRFnMU3hr5E7QhYN6WqYWmvdatEr1QVFR1bWOa
o5W9BxCqCwKu2SMw4waN0cg53JsJWrtrd8hduVrqN/UnPoI9nI3cutNdXPWOvO50bcxuC6Cy5VPF
zTfBCAgJluvJVipD9iLUu4DTqQNSZCrLD3OgatanwisTy5hyT06VukFPvyzybMWr0yIc62YsQq5K
PbTaCYVkv/e/VHwkDIQkLOB8Y5U2OmIhQwVk6qvej6MPhUgLEJfOcgLB+zjxs+AMGmpkm15RtnE7
ev2UO/OTLFlKobhRHsSz4aZtU5kY2GGcOeA7BOj+ew5kImp3iRozEyu14h70HTaHHa1zOFLOt9dP
iqOjF1GQn+aj3MGokS7SNB4jxoQulT4paZPbriaDU/TSuh7fm2lEqJHzMnrjWQgUngIMnEWhR0Ki
sbj4ALIBnVNL2WdlSiBW2WpbdRtNDqz5QZ2Czr+qjLh+671HFykhZBHybTAa4NYPz6o8xsDBqZP6
cxwOjuN1flmHT9ArcvsiqXtijprEVp/z4ue22YaqMSqfX5/pZSYHtBo1ciQf0Hrl7mEvTkuoB2VJ
4EnvS+zl7p1QC7/jDd/cqHqF7eCbx3pWIBLcQ8DHS8yP1mC4OLVWfN+hLrsrSpTgV9Sk2x58b2VX
J9I3kU28PJ95MgpcFPkgPFJEXapKqvok4TDXJffKUODqBuDNucVBt70eoizbYpyofibDTdRVaaXF
/etPetTdYHCKCCQNXCqBmS6tjCLdoChDgniP7r3/qTRjShcb6IuhDvJXQqh7kwZp4ni4fKqPRT0F
IzQseBKd5amzPio3veVL44ma9TOu+3BKhDg00wGRRyy3xbZqsggmZ1DLe7Txei3ahihdoW+f22Qm
18SscUw37UR5YdP7cUd5Je/xT9kHuZWBh2v6tCmQLZdx6PGcKreDHVin3AxWWMURY7RyOKnUebQ8
KdZiYo+EmFChxUj6cIM4UjEFmp+rDyPCheY2s6pE3Q2lQyZEhhSeumwcXcWFgwSZIwkxxVhKIIsU
NapYidFkyA9ZPOvaFaV3dVz5ttaUm2isMrBTQ0CQ2Kqq1MaKaxGIguugNAZtUxsWLpmvr6OjNQxE
mGRZ5i7AQcpHOnz8sZLVoNWt6KFpfGutpMkIXA4+gBErzUqdw37jz0bljVKSn+hPLSMwd2MhPsHF
gEoYf17U3GarkqLSzsIHFH/IN9sYFZ6tKIv5OBRK2ucesnn2xloAY5JL8x/eNmSopXp51g7NnJH/
PlizlZzBnI/OzMaRbqOwjc/MTk2vX59dMXsH24H7P1QPIj+xiLLHYnZzSalbPx2bB6UtfHyZzD7b
t1Hm16u2KtTabWYDiqCW+fqJJsTxquYeBA6dWiaTy348fK0DfVwR78cHA1B1fF7FjpS/D6N8jldW
jrb4iXn9zarmGTldkG2E6Q8A8nC8nA5ZNvRD/SAJgbxPEQwDiBaVnWPPMgV6fE6FAA3AAq+QbAUM
uB1XIZKWkWcXUXKqSHG8sgjGonxAAYYy8rL7kCWZHSb9ED4IfOpqMkz/rNGuakvzAmpau9df8fFM
c8WAs0jpGNglXZ/DJx99FTnyZnIebPQd7opyUK7j0kQUXEaq8/b1sY6wS7xJuqx4nzESE7m8vvtm
3jpmV0sPWZsHXK4Q87WayEMr16EVWpRpNt0UJPjZJfpbsoRVLUoJ+7Kin3dZalIQtDRFhCMH7WAU
kZVNyV1EvkymMkzPM/BqKL3jYmbchaM9fHz9wx9NFJVHMgGkpyiA05oWb+0FMqMNsLy1clm5pwNl
heesh+qzzW0wREQhMaXVW0dDawNhVLS0aWBQfzgcTctqGSHfzLzXpcS4x3EXLJkpGesK28sTi1+s
7YNNLmQ9EF6DvC4kPZfF1QmROTxzTUMATxVxDQtWUTU3uwwd99UcNLob0xA947yN18GsFyfSyuN5
pRAnlOKpKgP+NRdxtDOACiVRZd/7XESi3dw5ecLZj9nLRRDIjnQi6TnaXOjNCB1nZLtFkXMJve0Q
Z6XvKSM0bXStp/ez5sVdEJwzBQ047jw+Aa5ZjseqAdVMg5rOO43CpRFSEuG57Qyy+q1XzWvb7oPz
OjG7T0OR3XMVOmUWfjQaFAZKLtCdIVKRqy4ms2yGNoGbOD4C26fhPtcyRr1W4URb1Sqjcj0hn3yq
CrgsJwGeMEV6Ljgz4o6wuBekfVsPXTLLj47j59dwK/KLLraqExviN09GqQpGLoEKKpa1iND4wUa5
bhfyo9T5/d7ojXGN10K6KiZUJV1Vqp7etgGp7sugsym6o1CGuM6ieNVhaD6WpZ884rIuu5UTpuu+
nzK3j6v5jZkEQ+ESA/FfHD80tRYTSAWKua3T9jEfzXorl/Ow5TbyviRzfI/kU//GS8Yz5B0QjyA3
0MZbNtTJXuNqMucJOdBBWH/Y7SbQg9QzC/OUEdZyb9N55X0zk6KqT9BfLMcxFkAGC9GgxuoKjOSz
+SxCPuIyxMd5//r7OlofvCj8EdBe4+BkyhapCjK55qTNRvc4tU76YCMkYwdWVGJM2Ya7OjBPHGXL
zIhlzsFMWROYBIfnssNsyHTZa/gpj4FVWg8ghgyKZ6M84LzdWWO+RggEnCtNFid4Y7zkEi7T2Tb5
WXJAdZl36kMpT7OdZ49OwSnnkrn57sz11xt7bKtPrJXjWSWeoBJBjsvKxNr38BiqzarHF9WYiCem
swuKpP9hQTe4t1PfuOuC4lT8OkIYw3mhySjkL4ChgB9YDEhtK0yhGEnfUOCxx28muLb5TLLiCDCW
ndZ+DsltnpJSXc/4fAxn5RjhhJFXURGeTb6BZKLbRyxGjI7sNlu1fRTnLa5lQx63F6TogJQVOZKl
Djskzc8Ut0PpyPLSGB1mCWvUuqNpgk5OeUqsazmTcHTpJgj+Ln1rm9B+OJNyo2TZZKJMPvnKdFtQ
utylzlStUZtKPhvKNJx4c8utB22I+E8STe8QzYZlkV/uSslXq1r7gtpS7AFoGV0JbaJtQsfr1K15
eQIIRSmObgEuExFlyU8uIvaAzh34G1qUvflUyk6M7llAUUhKVx1GQMUmmCvqx2pscBp6fQTycXSj
ShBNPacVXhYeZLFYi1cNQC4dwxi97lzCL4YKJybmqPJgYnkJz4QbviD4HnmpcHKGfeqX6WOnO+3w
pFY44a7yqU8GjMQp4kprLWzk5KkPJK3FbBjp/JtAbisqjglpa7DNOe6zU3nJIqBQhaErKbAzQD3R
jVvqGhm+Lvl+qbS3hSSNK1Xrnc2UtukZehedl6DlRHErPCWLubz3/BxVrEsyIbquS3O/LKhj30yN
9hbVsnxjx0O4S3OnOi9Uqh61MfQXJBD9Ridqe9AWtQ/4tJ5Coy92hvgMoKxIPMELkoA+t5FeJNad
PdeFrzvVbTkkZewhwqbYXtZN9taqG/uqhV5/ivj4m8mmnCdkGiB8AqxYFDGkEl2MplOq22HCOKau
tXwT27P1UTKkZFPWlbwqBOPx9RPqt4MChaTlBrSPXPAwAkgRqKA2G+rbDK+gs5AmxVZWqug9mm++
B7uzd6UiHtavD7oIA8+TSy+a0iW6ZEBAF2GnMuySskvb3BZJXnsGXW8PZ+F5Bbn0pJC8SIleXCSe
xxJlWoKbaHovWcppLNW0N9T6NiwkMz/zpTZvN7E+BYU35w0izo3a1/56sqtOohOl1rGr25LaQl1T
guptxyQoFcIeFQs0C6hWHQFDZ3htI42Q4nboYg2am53uWkemf+KPyYkrxSL8/RxKpAGMKPwXxAJ/
sYBR/GnVQc5xpEmj4L3kKP26K8JTafbimvY8CqbhhFlOfiHGeDhKq0SEnarMb8diCt93RfM4Z9L4
sZWDEI0oo15rKI1gLhZXO4CEX962jMRsUipGz5bIDEBxkcjFUmDFfaBHt9LsxDecz5LnFHN/jnBf
sX19qN/MJscwCQfNBuLgUq+TntOYSkZW3Eo9AolBM7YfMCdIvr4+ym9mU2BAqEQg0ELSsXhnaZb4
eBlJ5W2iQM7DsK32Yt83V5oTWuu+06tdP+kGXdWmSb3Q6k8xbZdBTxO9VbJUUU7lkr8EFoAhy1Is
XtvbTJn9a9kvaUzLWiSnK+wByi++VsonLqJLEQEWEBuTqwa3CaFOoy7eIRiOMgkrtbvFVlW6CIdg
DNbDLDXfAfnkwSqlW3qV+233iObfcIaJivTYOWH2qCA1+C3lMX55hf3H4/ifKMBd/wwNzT//i78/
FiW83SBsF3/95/vosS6a4kf7X+LH/vVthz/0zw/lU/6xrZ+e2vdfy+V3Hvwgv//X+Kuv7deDv6xz
BHmnm+6pnm6fmi5tnwfhk4rv/J9+8Y+n59/yaSqf/vHnI872rfhtQVTkf/760tn3f/zJjefFchS/
/9cXr75m/Nz7r3Ub5VHVPR390NPXpv3Hn5Ipv4PxQFmbbgRb/VmEanj6+SXlHYLPpC7kL/T9oIf8
+Ude1G3IsPo7YeBBhUNIBwO8+PMP9LN/fUUQKSh3UKp+rvP8+dfTH7ynv9/bH3mXXRdR3jb/+PNw
iwoRMEqk4pOR9nE1XZah82RW9Dxw8pVB9XkV0SI7Q9f+lPHw807/+zz5NQxud+LCKlwMF60NoEVo
TBRhvgrzagxdIq+/iwE/dK45TfOnrA8xRUEBYzMO2rwKg264N+dGf8rM0P9aStau06c+X6ll7GSu
PqrVPazEbV6XxXU5KZwMRbmq6O5xfQNXYg1xuoXih2VqIkQXOlrfBf6MT01p3ASBVZnupMn9igt5
dRH3avihyQz/PJSMkKsz1VlXnRr9CrsQflfmtLk79rby3cw644GCfn099eSV7gy2IChVJNPGFht6
F15G+zGm14aeYJn+mMoGydlqUlqDXrMu7xW10r7PcWb17uAY8U09ZqTWWtlS9Bh1vfDUVNNAQEJM
oCuNbMFG6xsbVRxlWiNYNj+Ypo+TGvKU74tK7r/4WWW5Tj2MhisT6zbdRKYD2bsJz5C4V7+nRR9s
q8TZxJ18XfqDcmfmTfldi+Z2r0kFxW4tkOWdpeaON85ljUQGyD23H+PqzMRcKnUtZ8oe7D5MU+gY
3eCG8E0en7fLmyLH/7aYAGXqtZjw8WtWcIb9DC8ihjx//69wAOX0HWIQJMrsa6GDQu74KxwA+34n
0jta1Cgacnn5VzSQFO0d8jko0QseDjIHL+KBRKiAwgJthoo8Hk4g6t4UEMTZ8WKrgnPgdqvAVSHI
QKVaJtQBGV2W2bPySc3RgHfrvMYbzvLn8nsZ+eE6bA3DLVR02DxbrtAxsTn1cg+zpcQ6Q+q8wiKt
KHPJyyynWQfDkM0Y6JnmtW6Es+Whfd4kqJBMqrWK1an4iNbtl7pvUBrJ1aH4JmvA7N280JoBYRDs
Zkkr5tAFBA4rWk37qVx3shF+z8zSNtwhz43UjcN6tjdZm5bXEdr1m6odaJkOaj926zKqKumzFBrO
B9h06Q1MG/tTkvaW6QY5vH5AYvOJTtsipDKBQt5HuEuA7zaO2G41Lzaaqb9/SvF88Bq1w/Qp00+J
eR1mHSwcRkEwUhwrXHuolB3mkCgItV1VRsqnLNcbcClFvRm1pttIahiuNdqWmxdL+NfBcXBQHK8L
HgXEJiX3Z6rAYsBOzfJZo370yURh8AIxt/7zqCGFvhl8h4AK+KAmjimxs60COWQtKNbAPQGyuNdj
x7QmzvkxskK5/pjlcvvkywVAQZRCEO1rrUEYw0yF/lGPbNabWurTXWdNhu+NmjYV66jMMzefIH6s
u4zGk4flVFKgrqjg8Jd0w9x6IcHLdPVMjz804Fmrla6VwHRl37+SnLlTVqZelheqb1W3nCrjlzBI
rQQVok77akRm/UPPkrjy4GNZHDG9372tF8gbQ5ZEVDYpi2HhzCwevrGBrn7bjeb4qQ3yHzgHXgQS
c4P23g4SaPTzdb0prP5fTciIi//xV8pznJBBYGie6vpr+zICU4fkr78SMvUdrRUgV6LTDxhfvIi/
EjL1HZcikEFk1ZBI+eO/QrBivrOFmhS3J5gDlMj+TsjMdxSrUZbjfxI1henoX5/uf5CQLRqrMPWo
G5niSsG//M1c7DOYIdhQqcm46jC4v4v7cv4cJuO2gx2We3atJNeONTlomcXKld/p+VME9+o812Lp
vAyG7rOJ3vxFEiXdBdoywRmBOb1FmZES9tsP7v+bK+wZK/Tfr7CPX0ml/7iI2rb542v+/Y+rpz5q
Xi6255//e7HB86DqjhLiXwf334sNJAa1eNYN6oSc/n8vNosc4df/BTfB2v0r+bfegTWhCESDiXIn
uftb1tozh+/FWc/qgmQJfJxoRHOafw5DUlxGkxLZgbyKQfi8Nws9udVyTZ5W6Mqq1/GIC3NoF+E5
cEglWGtG0Tcu6SCtEbnrQaxqhUPwjaK7EICm2xWptJJHJdlH05QXrl0Y05XaKnUO9HOG2TmA/zuv
LXT5XTq6JizGsEo8Crv1EyDFbvVi3//mxFpIAIq9Q4bFBEMRoRPB5ebw6Ryz4GIzjDOunZX/UBWW
8aGLIzN1S7n+niKzzkVEQkrNdXLlTAI089GxEZd26R/n33TMkouhrX/RKt8UmP/X5buC33pqQ1x2
j9Fh1it+6q9twCUYbr7gewEXIWkhu/hrGyjvgHwRPaF9Q2tnR/y9DfR34L0pWAnhSEE84A3+tRG0
d8+1dXAc1D84U+23bIRn5tXLjQDhnN+BZiA1XbL1ZeG6nozWL3160NEEGFrotqybUSo3MovfqUbj
MTON6iMGeu0lUOXB4P7YpNtkKi64MudPaWTokP5ba7rJ5wrstJHp89fWDsLLdhjyy9mU43Q1F1WF
vJ4fdh9wUrzU0EK4TiTV+Zr7UXQdTP58K0URig+2EVbvmynM3MoW6H9kuaUbHzeqL0o2yZtMAse8
bo2q39M9vIkSuUvA+PjZbmx/Kaf+316ugtP43y/XT0UeHC5U8f3/up6xsOgnWcRfrmg08/+1ULm0
vaPyItYwfVTkXfjSr2qNpBjvkIDQ4ReJNICmJx2DXytVUlnFAtEp0oq3x+xlVMP/D7kJLoi0rQW7
fMnqs5III/JoNO5Gu3Auc7yIHlLS11sD9uROTeT8k47MXgDZ3yl2OsWIs6mWavRE0WMb9QAh1lCp
5/WLGfxNrD26jaAlAj4A8hrFJAESOAy12VjKQRBJ7Z2P+fsqTtB3pWARXvdTo27UsepOjCdC94v9
Si7NeLwJ8AHCXWEJfAh7fejnKejvgibv1ulQ9m4WN8rPFOegqPnyzrPoqYmUXcjPiGI5g+GoK/pA
L9oBUGyg++Vhf1daSbLOJafQ3Dq0pa0fOsOtjZstBFa7vcw4CjE1anpPquruxH3ysL7Nh7AF5EiY
+tKXEFjRww+B3Z3e+I5d7GlpTbsGNO7DVE3pys7s7n4CFrQu7Ky7pvkp39T43Jw6Rg97QWJ8AQii
/0KeQiP/SJdDN5oZvsS4B/E3eH6RZV6njva1JrfKVWFY/aozYvVCq5rxKh71By6CpzjLR68blRqR
d3PdFSjS5dUpbxMJGfGg3deq6nsOEgirtuYK//oiFhN5sKjEKGxdIevC5lr29ccxHiolHNt9ZWr1
mRolgyuHnbGtY7hZrw+1qOCLSUUGHJF3NjDaQPC2Dl/qXPaDUujTtNeMdD6b50DaSoWvncmJ7Zz3
qhFCaipD5cFppQdzqM2tFLWJ5vqBr2bwxFPzRI/tsKP58/NQTganKsC6x1AUK6tiHKWGvalJXzpa
OmuSoF08Gje0cNwwKjXv9Rk4nmyH/Us5HAckaJJLFrxqI4IKC2vaF2PcrjvSg1WgDhbsiMg6sYKP
hqLEDvxYKEggIYEQyuFct5UxNQbF0H0KpdvNIt1azU4frke9OaVhwxFwuIQYCpQU1R+URkRN/XCo
vKziEr35bt9JOdQ4y5HO/c6sPb82jNtiMuW1YtUW3eFMW79xPsXINIZIhsh2kbY5HDlucZ7Qk3rc
Z1it7qg0SCt0Z9ONbkynrIOOgj1DIeRC9ZKUjWrWYj4xFM1xtlbHva9j09okD0oPX360Is3F3PTb
6891tDAZjGOTygkYLS7Y6uFzWaVqpT3VmH0ylk7kAirMPXhCza6cMpwLIim76HIshN48Ku01jcOe
yE2ndPEeazyRptwKZUQ/Mv9bMuSPGmTzrRap0k7qGm1lTZL24/UxxbQdhB/yCgoS9DEh2FJmWxw2
fAq9R4ld3vdB0HvO4CfezC/YvXkUVVgXk+siikw3/XA+sbHCjApx2L3ZgEEJjaZ1bW30N6+P8tx0
XTwM8wb2nSSFstfSkMifCq0vjd7cx6X9PutitwxkT27L6zTqLvt6rWifWwwqnXgXpvtRDtaxPJG+
TqgPdW51ClH4mwggsgQuzqRh1GUXm6OCbQRFMzP3dq1hppa4cwEwZ87/f54afXOOSTCZXF0WUX1K
rGHup9bELnWlRmdD6moX0Xv740D584ZJQDvxcZ7c4LuTu77z1ojKteXl4IudUihW6mQI4+xz573e
XVrWVRCegIcdz6Oqot3EAgV+wsG1GKJHK19Opbi910YgLynWNpssoZ0Vp0by5nXKImXjk1PCC+RP
h+sUxS9dD5PO2VeDOawT1RpdsyrKE3P2DO48XKcA+ainiJVB4r5EWStWXEdUZ5w9eO4iccO0aJ+C
AQ01z4+tuFjVBWq2HlyR5Kxs2/BHZQeIDQdaUlReUen6Z5lydOoqvhkmq0LS8+8wzcvIzVtlzkTb
ogo8lJSiFv5ZagHvrJDc82ytnS70suqv687MUR8xW26etV6shk4q5F0Aan9yG7SPZFfrQ+cH3JTs
VIw7jjcCw0huSTlaIAsXM2woSRXAiLf2eZMW6zLzNa8GdX7iXDrOodFcIG6LfJ27Cw3nwxdJOUmt
Vbtx9pNP3Ex8BRS03xaWeq460XCmTXY5uwA0/G7dDfJ8HftJUq2VJs1OEJFEzD581aDShHkR2Q2d
meUdZZZsq8EPPtgbg+qcjWMHq0xOkp00FPk6QUn7RDQ4nl9YdXTmKAdCi4SVcfjghU7JC9JVspfr
IFlZsy57ZpacMro4uh04jMKvF14yuHEuEefqqPho5TbJPuSsDkQ72djEU+XvkqE3rvOgr+nVYMum
oc3sTkFQnggJvx1f3EcRTePuu0TfUDnRU8g0yZ72JDoX2YScnRyYu4g+umtmkrMaxtEKXa2QHqpQ
CU5s4AUElKAunt8Aco9slkOJdRGSxnSwpTA0430a6u4gS1tO2PrCCmTwuNpUfnqm2JuIT1x22N94
Jq7yO3ryp1huv3nZVI4gwgLJQAh+yaj2cctsNZ/XAPcq8Xq7s9dKOU9vX1Kgcin+kuYIFNfimj3M
gVNVFksKj7hs3aTjeF6itX6CxPDbZyHk0kzWcHN/3tEvbr3pkFm5YSfJ3mwlWPsINa0ALZzSPV/g
w5/fnJDNh4SHkxdJ3uJQhvvR+j2UwH1UjinuQEqcPGGGRyc4taD7u5jUhe/TzMnuzGyQH2UHehmY
1REbFP+HZY3g1/G4rVxhOf//2Puu5biRrM1Xmdh7KODN5WbClyeLRXODoIW3Cf9G+xz7YvuhJI3I
kpoM7d38MTE9arZIFoDEycyT53wGQTcX05uAcpojj+ghEwVoHwv8eeWBBalAg16AEcXnSc4fQh8P
AAut5QmWE/rHCS6OIRx1gi455Wj3Oh0YvXQMYPzBOAFg9EmUKReUT3khHqp++rK6vQT2x+UMq+pC
qEe+iDd1SR4oc5bFFY7aJ4j1KFYX53Ag4CrBa3ihtdNKSJxJGjV3qDtodyiDsi37YLoaAz62Q4jO
frG4/ilmwKEAiAjlWLSmL8ZCVWvBGPIiORkZr3mMj0t7iOTC+XzEl0/57ZmREpyvg4LaRYrcG9rY
tP0co+45pOAPjpEdG2HugeSOQ3SpjF9c7/djOmjRSyd/mXVoyF1my0BmNQjRhp2Mob+vNAVmDhAm
IIOgTt48Suqd0PZ3vcxCsy+HxBM6nicj37OV1JR/ydfGaQunrnN3EuxO8MMvrRWiONcygKbaUwho
QI3Gdst8nI8g9WGwyEHUs1sMHMQYQxkqGVUUniKokXwR9Bey1t/vAtv44i+PIxKm78eorzm851TS
2qVSoNMuq9tbZKWhN/BlZw18V5MFb+jITV7YUB7JntpOmo4BJ74WBmBqU3s1KY3xRY3sTD96FxlY
/5eSyoJ/QU0FqYb08a6EcgCPRg/6Ow1b/DrsquROZQwW4IEC9Q3SaHreE9YwoSDTMCkbiMTUd2oN
lT0iJLMKr5JMyrZ10QUPkdDyDAfNTNmoWiQxqPz0YE7magZDgznsAbmQR/jkcFNU7lp1zlD5zwz+
TgyNbgR/ZyiOtVEKPFy3lGzPBiYcUGHLE5RtYvkosgp+s5JSgxPblGH9EMZZ9FxiGz1meZlI0GJl
BWTCcTqD5Fc1J+gYKEG9ID2LhyJvhNOkG0B8KcAlQztGCqKECmoSPYp8C3YI6MbGqhzVYoPMNXzu
c6nA0qqI5ZM0T+WxFCLppdU4SYLBXC4+ST1E1KiojvKTAKfpgzyDJECqQglBu6l4JLIzYmkdwx/4
uTK0HBiMATm5pHQzHLwMozlyrJxGFF8rY6ZA+HARLaMquecLeKydJ/9ftSL+hzacl1LjJw2LBgjT
l8eXc7f5WD49huWHdvPy27/6bPBZRNkCiFMgES7ApgCT4swPuRcUzVHU/nf7QhC+gYaGhscCJl66
HtjpfvbZ+G9AbQKUBs9ACOkuwLO/ADdc7BIQ2UQRGR5VqPotruyXpWwg38KxDhWDRsPQOX3PJAvZ
YWu+G53991n/vmyvL5P93WKAVHDR/wb7ciHYoXx/sUQ1QyxADiUNsP8mwTGWumi0MtZj9daHJrpP
I5njyAQHDNXkp2SEdX2PJhoR2nHcTQpgb/YcQPOVqBWWckudS5XZU9wlyGLVFhz3CAqdILHL3S7v
UYm3YBM4Psl50PoDJ3GpA4GT9jQzSBfZIs4/itnX4lSBGy+w+1mpmn0zyWG4YiqYh1igJumAqohY
ky7rmpaiETo1RBEAw6OMDxPFC7JW7zwQcft9gr5jRpq+Gre9XhuqZQDgyTmjOtUNrQO5WGP1TWtI
qxUdbO3mIFKJIePxKD8YkPeENxrk15Kw3KVcFJ9iHAsTKjK1O9WAi0DvSi6gBy1zxbSG7hnoFhNr
ZE9M0tmfhlibkdJDDtiqoMQBuak661Oix+hcUAjY9yMFJmuSQQrrRNIDWHzMZ33mzBKHo20kdQEj
9aBEh0rmQFdN5yywUVGoYVk2yoFO5TbTZ1DJ0ryn4MqLW65Pxac01KWU5uqov3weJhfBCIwNiNUL
IxiNZShTXG4ZaT62oobeGCTlmOGycRaJIUVfaV5fnn+/Xwadk0UqATCEy5rJVAQ61HEYRydWDB4U
Ea5YL4hm2cpspUvQv4uDIFgJSdlRTNtkDRH7H2Cwf+xjXaRN51tArwHa+NCXAnrvIm0KkyoYjbzi
KPhybJNB/d+NWQztODkCnDJWxS8m4EWZ6Hw9LDIYX0xFKNpcZPatDEdPmU84Ci9kaM/NSgvzPcA+
C6hWf5GhnR1/P8z1s7UbztlnEu8ZzPW+RQf1tyBmegL7mraIOacWY3bHQV8ch11I57VEqpphxQGW
KtuqwvYlEM+vYOzHqS1libQe5zTSKfTk+l3d47adYDZaA/sqBEHaoVWgUiGFdWzWUzHDG0eP6luU
xKurBrnROioMbZMAMf49mf7vTve/UHF6N0l/A++RsniMm9cPu9vyGz93N/0bjjpow6IJii/ggfDv
5ryqfwPqdoFGoZgFbeFlC/tJpRC/4SeXzha0xM8YrF+7m/gNCrWLDAHgQej1Yk/8i93tYpqhPQFr
eqSTuAOI3GOv+5iDQsFwFpRAFEzW14EVlWm2bhu1dcowrL1Gq/nrd2Pzh33uN9QKLog6FqqTkKYF
keOygldOIqrmkM43obJn7GJ1iq/AGwAJyoDIzhq2dOUuQAPDMpSZGk1Wn3DP/HUjy1ChiVV9pRg4
E8v8fBcMcgepQ8gwU15gwXPJeCEiXTQPuTVkixCUIi1+3vBH7WN40M0A8D7L0Eq56bqwyqDHPhr3
aVbomzCX1Vf4qkLIIYDMGcpsYlKSMdXVzTCpqj3pPax9ujyy8TKw5Q3lENxrTJi/j81/pxCmENKd
f04Wadc8Pj9+TBCX3/g1hVDUWfr4yyGSh/bArylkAKcCDhJabdDlRacdldp3U2iJDcAAUGpckC6/
ppDwDQ0jJHVnpjNAi38zg85lsnerOT4ZFWkIqUE3F3cIZPvHKTTFvMxFMzYk7KPcy1z30TZthrZa
9VXDuymEV8xS1Qq7qmSVFjN/P+tisuoZOq3YxutgJiFMjya9FAwrZr10iJEI0lnAJoAKUTJFtEn6
/BoWz40twyglgghIqblCBP0RtxCo9IbjfuzNRR8ogFWUVEM/2uoTlB43bRRDqFBLCdTC5ntdrhv4
shkD0yyezWY6S5VrMODbYBHfQFc0CaFESycYb9pjG3Rf9Ov/tNZgL8cwoJu1rHofB0oMq8jIihJ5
RND7GRfsAS+/kRcL4VhKf+Qw/51MmEwYuH+eTNePT48fNyP8+M+ZJH1DJx0CUugkoM2J8vOvmYRv
LcpDPwl/ywHt50zSvqngMQPTClo1dIskTM2fRy18S8BZCzYTKO+eBfD+YjM69zTfTyXsdGi44AFR
vUJ9YbnQ+8RIgPSXNsNkypxbHBD4uvKkvAf/H5LebDiqVchoIg3PLBQ8BZLKJiQ0MiIb5RpzsLCi
Goli0YsbKJjYsHCXN0p7fx7Kv4qq/zQk7LkY/lm8LNBw8ggK5//9P9lrPr0PnvPv/gwe8Rv4VSoa
8NjBl2PwTzAsGGBgXy3E+39/61fkLDRNVOW/s7wWfMCvyAFZFLoOWJ6BwAM6/G8W4TOa6mPkgM0A
DBDAD8BCobPyMXKCNmzQshxEdMgVkfYJal1jy0G2OLmR6sLhQ9GpW+0VGt1HNUbQ5G3MWdCr9Uul
7EjcKVeBOSDPht0dWF6FIXkFyAok6dpTy1chhVjyTmlJmQiiH5agnYp1qBEhmgITVMNVrc4caI3t
a2TEOpn4GggsXvNVaInT//kRCGkpVDTQ9Vrg0Gi6IR3+bAXbls1bmaX/8lgGrsL7cPzjB30PT5yJ
vy3G0YBKnUkwCwfwe4CevyNgZVlgWyghLd/5EZ+cqOOXwFmBOMXPUtHPAAWI+Rsws9CxWQROF+WD
vwnQj3sf4LdLo34p9qI2f4YEfoxPCMjr8hDUEQwpUSjJCLv7yivg4tD++yWQJb1fPFtBahthxiVM
/SZ8BMJ212u40mAWX2nYfDwr/3alSyRrpmkA6kIY+BaW6u7+K3WUPz/IAtOSAGFdIE0fHyQsuiKV
oyG6RWkHQPLtfBvY/LHaflViEJcR+bVo/HiOdxe6SEhkYdSTShyj20KmUmSB9anZDTyrniLbAxjY
V/zWr1bBvjMT0nmT2Wwla4qIaup26iGrs3PDFr6SnL4QAf79rpbRf9/KTMYQBfopgsOYC4pg6trl
q2F1dmsNZvM4nvqHUQYX5fu68o/1lou99/fLLhH87rJRE4hyreGyvC+YzXH05nUCf6FbdtOvBD8g
bA+ocKKQwve147vp/YdD4R8fGUALwEvPiLlLfDhXc4kKzf3oVngG0kJHx+qhpN29DiP4I8Df8i61
Y9FS4P3y9PmVl+PtZQS8v/BF7m4A5oHe4xJqk6WFUIIh8+n5S1dVHPE/vcrFzGSAw4DY10e3akOg
Jl/d8zXBATWNlwuChNFFJOZoL5HPH+7Mp/396ZZ9GRsjZH+W+3r3SnvYBeuFYES3kNZvIIFjh+E0
wwgGrecKLWIiDxJPIdR3yBXwV6fRg8AAIznO/ytN4DLaxVpNwh5kYD4ay00GBILRAg2Sjho0A5oH
rtBPUIuFMi/cKkksjE4hcm/lpEWuVmoGEWByA4avaKYFu52nmVnCDHnPz5/yorn3PXCRLv77KS+W
i0KItGnkxehWdLhduw8341VMhW1I+tP0JNxLpPwCPnJBZ/j9ihfrRoFjUt9D3RlW7rJOhZJwRLbQ
0iT6Dr0k/Q4WF58/40V68/sVL9aEYMqavgHQ+7a28sfaXVSMaGeNdrbmKVAOvGH1+5lkZm6NRJjg
AmKy0DJ02qduHEESmwxu5GQec2F+F5F0x5niKrA+v8llrvwWbQaaqzCKQn/ysrIz6z0P7wzcY7Oe
V8Y2N5MvVIDOouyXV9DBZAVZA1heNLc/xvPUlrUkw/zxFiYkFB4qPdmkV+VV89KiyUngvWI9w624
vtHv51VkTrv2FsgGzoof2tXUbVrdhmnKXrwGdZDAq/M2NANrTIBPJ5rH2cL1uK9dHs2N14Qa9wNR
XhrZTAXrwJv1vntJ9zB/IcMKZtUkF0m4fxxI8sUiLP1pZ33/hBexnEW1wLcRF90qpLMirzeLHUdm
G7i9jMwmbw1XvExSP7rWPRk6APZMAyKauS0/qaSh0QNPAvy7vo6sjhjmV+ZcZ3+qz17AReBP0D0p
ZCGIbicnWU8+H1F2Sl10xVwYjqDKoLfO6As+v458aW+sK+WL8TnDtD+7gYt5UPTVwPdgnt2mpFrL
fnQPhppb0mY17FN61NzEHFe6mdLbxmemQZegqP2atj7bRHazGg/F0/7xeTzAFdLOaELvOtqb0j3E
SwwzGkmyKW/FK7Ya0EnewFTli2l87pv8dvvA3iAPhQYgYL0fAziC0jA3ilF825qtWXhQL1Ed41mx
BRMKcLZmYU2uLPV6trpd/NLS9iY03z6fpH9cu4A8AGgb94C+68UIilHITbqaxLfxSTyJr9yV/AIk
QesXuZVCly0nCqwqv5IRuEC8fV+/3l/1IrmY2WKxVuTxbWJXO8XlyJ6tAS/1h9VXU+jLS11WtCut
MgIOl0q3kN7MN1gRAjv2CgsOIS580D4fz4tezu9PdpFB1JJRplpZxLeyE/ijCRenbUBbc1yPJhak
7fjEWdM97zET6SMZPHYNWKUZ335+F3+emO/e6kWGoU05AI05HhqT0hmcyp2d7CnaRU/GNvQVS7Kq
Dcwik02w5bF2Op9f/Szd9VtYwxINxQGc7cBL/RjWRQan1zzAGKDKbmZmsgMndZWZkcnRmFZvw31t
dmZAKl9chWbTmhud8uEXc+s7uvq3u1hcy5aiL5geFyWAqTPCqpQxBnfeU05icne9eTrZ8bYmhYmI
Y7RfleTJ2zxpZMUIshMzp5ZILN+pSET2nkxzuhMpT3M/J3eq88BIYufOEWtIZF9ZKXXXkWmnBHgS
09tbMp6vJ0+n0L7OyQ7dCfymvaLQrTQZkcgmxCUYeThsNHtVOg+HlOxm/K5CbI0oJryayGE0s/Vo
b3a9OViMBibNCHUmc/9q7++vnq1ppwN+b812TDY7nkIOjpZk1Zuqv9vI1sMxohJ5S/Gkm9ODWZPj
qcbXz4050d1mJrKXE7ckx4zg+kSwJXJnBx5n5ecBEGyVRiY+FUgbLJOvuwcNN3cozZxcbyfysnmY
8QjmijOtqx1pyBp6OkTxTPvgn+CERDZ4npeGxPaN+xLaOm4uoxVxbzoa0Je7wDo9BB7Mm+lewfaV
0WuYNtGS7jCWS3SMqye8j5AUJMczl5QjnkIOm2uzNzdeS47OSB4m52FFX0ZTwl89jHgons5YNbGX
A4phMmf3gJMaci6D2jl1ZjxhumnJlYq3Ou1VfEpOZRPzzsbnt8SSCcxoly+eLcWyHJ3Q0Zcovbb8
LcRYHG9vj+TevcGtStTpqcfIHlAlxO36dnu9yuiW7Nczwnnt+nCFobVp+WvfulrrxDfMu5qs3I5c
N5anWGtchCLTIjRAeL096iajyEhnjI9zLxMZEbcPrdbXCZb3TUe2BbFcBblEiVfR0e21SFwrIi+z
rWBAJf85Mp3B5nzJJ6L9SLY3k5keQ/IQ0dxRMXDWFf5VET9c3l1CTgZBAYsUFBZtZP2qUcuvnGBl
+QJd7uy1pLbJI9h6qu62a1wI90krutnFpvVmmb7zuiQ61vZl01G/swxygwWNJ8PeKiznFfZhbm1t
Ov8w0U1v9nZvCnZruilxN5Ago6J/wuyeEFab3bE37YlOVmPenDY7hdy5GmZEb+oO71hua2rktFkd
cOepiYzMgo4ymciqs3an1CSl+SaR67sXRPIyjTTylpuWe3Oi1t6fEIBb5x7Dl5O3k3s3EIzuZCbb
xzXgMmR7H9L7yR4t32oPk6mT2eotzinNiCQr6BxiXPAqCoIkznYx2JUPFy4Tn7p8XkcNUzG55YZu
rBvcXWv5Ab0+3D0NZDWaDAMCwh+VbEYa73ji8cZUR8cQHjQzu+FJ5lbbxi+oz9zPV9kzreOz9e2C
lCByuhpDNzW+1bC83HGru9l82jBEzQlvChPWi+hGpiKGvqRPR6e1cu8ZZYPau9XJeslde6u2JXr9
/5cVAjaMgzSg0SC+fFz+oR0pKBzXxKgcFB5vhTENnMoLU5JdJ3aLAtSwU129JIUlUVTpv1j4z6zL
38bl3eUvdmAjMiJVLtiSE4qHh3I7ehrWQSe2pG3gqjvVrvx0V3/xNv5UOgK2FeRbKGor6Fd8fGYe
onK9DmvGW9bA1yDTuXUUh8/QFUsA0upg2QQaHC0ESIWEQ6J+kQb/MYkDNgZiITjUw5bv4iAErbNy
EDhcfbBmj3/T3+T74U68w7Gk2mh77qh/v+BftT3+d8fa5jGLH4t/ka55fez+Vb7967p9bGPWxs/s
P0AWc+lQLb0qlIFRjAbkYWkk/3Nj5KaI29eX8yO+sn9tYtSM/7XrYOUMk70ftWn2vjj9x4//0TvR
lG9gKwFlc35lgPoiSH9WpyHFBKQi8Bw4E6A5ioT8R3UaxWnMJ9RAIRkOqf2z1OaP7gnHf4PWOU7B
INAC1Qz/NEP7m/L0RREFFiHAUULhBCpOIKtDduYiosSO5WEfq+F93VeQU4Qf6ZXAkm3F5hVX1691
3kKVsYzIGGatLYyhmaCm1Oo1UoBEGFBdkl7ejfUfaoLLBPo1q3/ckI7nRzoHqNulDu/QtDI3TX14
n6dVbXMhJHDOf6RCFJtcqukk7/jbz695UXnGGOJIpKAhAG8K9CnOSNT3BTMmifB+42LpOKncShEa
K4dg9imcopq0DSw4mnqUofYPkGNdRGCjflWE/biqoP4JGCzkSherX3QLoMf+cVXJo6LDkI76FWzF
PK6rBuizwFixgvOjrEDbKFSJVMbP2px9ZZXx+5VBnAEICMI14GLjfx+v3LAwQg9Hkq5ElRNMSUuh
9wnVWSIF/bXBBpvJ6rUiVG5dyvdfDDoi9f2rRgzjDS/9Q6BEFkTTpYlaAgNPgMSjHClliq0tJRts
Zl5ONRo64N2tla1hKdvW1U3VU73YUb1mpXralrMiU8cp37A4uvz98nOV27iF25J947b40rBET9y3
yP1gEE+fe/q8V83C5e+blYEMHiduL3ka7qd9tpqd8TBeAWXvVZawnbfh2rgZD8O+xIq+F9EP4JA9
arQnmtVYz3t86PNziy9H2iHdkmhsHhRUXHSLs0HEpCBMWhLhXBXpD4+Ep7R4p7cbO39LvNpqzYEa
ruEqZuKULkMFqiDzC78VPNBdduOOW+Ur1dLW4oZzeWfyB1pbHS3xaSDLnD9ftxQUraAD5c57eSt5
yyd1JKBvLrL9juhUM5fbMMzarVfIRilOKYDaU8mLnIAqHsCtjnFk7oBM8fMXurSC303dH+9z6foC
t7nUGS5iKTa6NqgVLjvY5u6IGvcK5SsnPPRPsCWUWhLpxKisXCbjanZDC+hZSyACyezZja3SwY9a
OCXYr84WKVmEctY18j03NCHYifwwshIrNSG3STMMebH8fzPBQpkcIgLD5QGeiDfGvpAJ6pycObic
GdrYjvG77hcpwCLydPmccJtYoOFY2b/rm75fLSo5H8AGk3LITRghlZRB92HOnXhGWThDHDGYAyVI
KkP9qeXbev39jzzyI0DJvPN/sWm4B92ROUjrWlJpYKPEsIKgwljJFOReFOpVoea9QEArTBxL//yH
kLTPkYimNFxtCrJ4hoErwitYIgp51QrDLigS3g/wonwjZD/+KMqFCQLzbfPX351/rh67H+nCP/aS
FsnBy5GBMNsiFwvGH2xxLupcwVyMCeBKyQEIfp+TubVcRFfo76z1/BUA12sBVrhanG4lTtiIynzN
Yt2ea68PDWtmNRw2/YR/CSNpXcjDUUuKx7I0DrUW+wKYIotrZ1eONGDgqhdPsTzcQ93fLcfIVKbG
hqXx1oAVZSyckI6B0igZe1kXnLoaZxLMkaNKsRl0KNC0KewBYgtm9VYZ7WD5ZrVtZQWhbJWaSlu1
d7PAsEADNGUZ7i1KvJOyiAh1BsG54npoS3+A3vDnk+diCzpPHnDjRLDIF7IkSAEY2nc9mzzRO0Aq
8ujAp9hrWrjLEpA3wRJ94yHWA4U/R4BFcavaYPJ9Zc10eXG8Mrwx7IGQbUA2AmDGx4uPjcaUCn7X
lgC3aRrUsUKnqQaUArsGhGuDG2E8REXWXcGmxDRwc18sHRdxs+RnSxMQQnowjwTf+SJulKHR2Tgo
8y5h4muaGw2J+jq351DcBSHDGbmVUE8wQPExoJzkfDH0H68OuhyQ5lA0BEcMQMOFQfLx6Su5C9B7
VvhjLcDEFHSHqySHIbrQMR7ENS6zwVDpSatAyroqvXiOu00KweteyFcRSIYbnEIeZXkuzLCdMxKO
1XOVVOyYa03yBZLuz3cKEjxo1AIgLxdHHnhFx2WGROLYCfE9BFYUmvOwvY4lbYWD0H2XQu44rgsT
prbKFwEqf1zdFw8GDA2siLG6A7UMVMXHURKGvNHFtisPWdGZsFcPrKqfPduEC0/uRI2C3UcMUXxK
Z7bN4wjNEq24mRA04HTXMUy0O2OtlVj5m6hd9bIA58diOLSD2DhNkzJ6/k+1jGpLkYeJFpMWOy0P
Zd0wz7ZADOz0Wk4OWlsFN3K7nfNhWiehb2hRfw2mGJogVYhCvjzxKOjDGJwNRe/P0IAwFxOQKy1E
CRSwHDOcpJtz/PzVIelY5vjn8iyEhfOXtcB/GnxsocX+8yGJlFncX2go4hd+HHsUaIKikYwpLWBe
g2uOCf0TNWZ8U0HfgugPZADOB59/n3s4fGvxKwTsZgk1UMLwiT8PPiLQZovCDToXiD+cWP5KuRay
Vcua9uugAcAQmOkgXwFVDBFxfH2x4OpD34iDpPGw3WhgSRGAOpWrNBGbrt8UYSwORxhETryvZSBK
QVyrVGcobAjy9KRMrfwEdYJAe2iFNgkteOFyLQXbeAIfXJVDqaPVNGMytiVXXLWlEcU2BP9T9Pvb
xFBCMs4jnAXKeSqEXZ2Bc0PnsRpmojQgW655vpT1iuaSFg3HQqgU9DJgHe8GPWaZZPWpMmOLmNu6
ZlYLUld6yqDWmHpyXULkRG604W3Iq/YhCRtRs/W2yEg8aapVDGliBgaUD3hpPDZdXtAgKjUrTsod
10GZO827AT8an9SuK5+5QVRAD2jQ4QunJz7WpdU8cn7Ih8FiTcKTqE0TMhdgcMHjsSBVLsjOnHAr
bHDVKk0VeKaFKU6NahV4U2+sFChb7aS0CFUzgqss4IYHNs2xmTZVDUmRIbR6UAK2c4rdlYerhFlq
0SHIB5XoSbNVuhHZUzQ1111fqRYsLXUPVHeRChDEtCWlfS1yYTSFWtuFqtJ4dQ+RYb18E7jpICkp
GJ9lyNnNGN9kXd85Qx/OtjYl5UHIxCcjSWTaGJlsykFV31R53EDHJS8g9ZM+caH+UIyQ00Nclo7K
z8+wX+V2vNRVlhgnNZGbGR0gHZ0WsYz769To7iZMgquqwqM2OlzfsiIMblJxSh9iRIAbV2plcdBO
pm2jD1TAElcTXRu68Qg0RcS/DNBeOYmAd6OtPWidel2D6eepBoRPfNb3rfQS9JmuISDh20WZlEMn
ZJtAUd6wq1hpWyeB18e6EmdZt4wsrJfkU4fR1NgWQtaSieuzxBTkOhYGU+oFHW1yvZUjda/Bx1Av
LR3kY0V/g1JiO03rUOuYIe4jOeSGEJiClhdinzVKVZjyrPW1Uys5cFRyOHdXIV+V0wqOmUJjhlwj
XA+AnDzCOFqnXDuPLpiJ9QEYcePQD6xxY1HRkPaq80QgsQBLi7hV7xC2Ep25Ticlel8Dafm8daO0
qTcAq1dvUojTRAFV95pCy1j1hyKctl2YaoxZZRVkHDuxOJgGqiXgVaZ9IdIwHOKtMEr7UCslE5p5
OW11rkc+AdcOdPuDBFGsD13Vr3KsF7ovCtlUaQ6ruXF22aSBGhaO3GoQMt7VjXYkMsjaYP5xk2Ug
J4fqHDRP16yqw8ZlVZPwJivGoCkhbTkZT0YEkZNM6auODlEAphcolYHbBVxIpprdRE2pPEDaJSJg
fkclqQZusKeuivZyqU6OxnGCZXCCYZd6wdsA86O4iqYX1QNdJWIuZyQq47u5Ujio1RS1JwwKZzZw
DCUp4F2QDI7TQ5zMs8/kXJdTEspSou/AqotXTVAVXhU2mLBKMxKdbwZbD+XmrswnblW2g2QOZatv
9HlIHiGbWZB0RNgDT4TBkEJgiWCxbg5zBN3kQc4cYHF1hzEhCgn4B/EK/mIo+5eN7ugix7wMeSiM
bxX4LMSVsU5nQ9+WhSyZ0NfnXV6Ok9UQDdwKaE75Jlb4lqJAwQhjTWZNc+KxaKyvecwTcr5k2k71
tTwFOuGN810ZpxCAGTSqeiNWTbwOXDdum7vzGyxZxeO4MEumLi6fwKnDazM2havk0WNacvFqHGTO
b8po8KAbNx6hj4IfS4Zg17YSo4K2mDI1FZrKfdvaKI3g+ephsCEnYDgKzGgJetCSB/U1sJDGSdzV
Wj9YeoboiSv4tVSjeq8HU/J4vn5pqMCfaSq0eRl+gq9DY3sewzIsxyMPXq6nN3I0bsJMAToPU+8F
ubC+KSTw4iFEyB8YWK+PTMsKkzVz8ph2UnMH/Zz5acx7+IVrIait4DBh6RuZep8K3Oi1IWccoS3U
XzdzwUHOBCWuLIVYXSIAvVSDFrWGYAQ4rKI+vMUDF25SpmsrQ5gNCnFso9Jv4U9vcJpXBcnIp8sY
wzcMU30us96XRrVKIppCITMsCdoGYoR2QNW1vgyyFtj6mpJ6XFGmRxYrkj8CweW0g7oLSv66rdOr
CV6wYwFbHRgGQ/ANjrQZ8wqts8VucjtJeqp0EF34JJRNHXKqPq/VCH54Uw9SjUDXhb0ezrd9bJRU
SsEyrlQ5tedcYM7MtZwp9x2CaYLWTdxAOwAn4tSWOwWHv1KXAISbdaKDEIZWhsET2KHLKyaVzAG+
Cd2ePpaoClYo0UIldBsVIc4GNRdAlm0ftVqA9FYHaFIwQChTM2KMf3lMxeCha4JnBSoLplBw1xBk
rrfYSwzaDVPhAtqeW0k3ILo1LMXdDJ27foZpHPB26s0IlRBTjGZ2N0U4oWq9xq2auOccVsI4o2gA
vIMynicY9YSFW9bfRp7Z86S5vACN2SkbsGXF8xUDpWfFNaPDILjaD5B/hQ9RuhNTTttUCo7P+tCG
lGmxvpqygqdpih5SrgKTUkU3QRECDTrAnnSomV+3yW3dzk6lwjhIzXrVaXUJaBshfY7leCIosKJA
U4rNWwsfRMLJjDcNBoGcJhYAShYmGG1zKGkpWm7xxliYIDxTTh50O5RLD75JojklarYOs0oB4S4f
zbIYdKvIIiyDisb5PT+PED3vPMzXxOHGSbU6ofLa/8fdeSzZjWRp+l1mjzFosegNxNU3NINiA2Mw
mNCAQzjgwNPPd1ll1iSrKmlts+tF5oaZxAXgcD/nP78Ibnt1l0dTtrZfwSAUh+JkPS62a+2zZQb5
SvvgoXGmHnzbXWA/1nrc+rX/jPeTuc/a1Tpgn6jg9NWFirNmLGKEhR68Bs9uDzOpBI9pRqIfHk5l
XASLeazQoBMzJPLibhub+j5AfLhjr57BClZNfxz8dPiIet7t0cAX8kh+exBTkDLczzqOEXc1p5MX
pO9MlNY7tJjLVW+nGnW6jUpSiOax0HsyDPs+Oxoc0knaDCl5yQEGbKktrT36Ltarje4s1dt+N+jl
8NKIyoZvonUdmQz99qUNWm3vSWeIlTOMEeaty3GeG/e0WuW8K1SvnQua3aPTjsbZcktMeNiv3pXs
SO32Su2+7IaZZZpVF4OUxR37onGcXXuFDq0WFYlcC5p4s9lkcjew1ticVqSSeeGZG227WGOslhcV
mm4eXIrNy2JCW4lYbTpx7fDdwn8ZMzPUoVrYKn14bhfk/6tFxej6axaJylu/zKZGlm5tFlmUDV72
RHewxJ6DtL9VS/69dDonWVpZ7vs+r90wB7xL5GoM4dQI4qao1ON0W9YHgZfaI87ptxJa7Ua30u5u
ks5v/MUEVSxTnUw9+/+MOcmHWa17N8VxxS208rgtwclaVjt2q3X9npmN++4LT99rrhf1Ase0orLs
Q1FiGuCk6bJXRrlwILpeEeddCsJXcCYh/P4rgKuTuBDpQ87kT1O1jFdjKLpHuyLXamm7174YqkTk
OikZQ5W/BJSMMSzf4ugSUACKSgE6rdJNypW/yPdakmD8J8Iv8WjkKAtRf93NgXxKdTsnyABzNY5l
Ux6GgdMECWHzaK9+gSpQsav1yvtYB9NLSWl/ypzx3QvkN712qb0czYrbCjCyXgwOs8zc3Intsh12
s1m+uUsJyTArv3r1xum3NfBMZH8/8I2FFXrJcHUkJ60gZZdSA8KH75qhW+l1pKc6Q/nJuzZta17o
RZp9q7CCwaIxf9VBDWFJB7V/zsBsok5kE6WyGQVU35Clu2WnWvbRgd4uzLRW7Ard/EoED/dX6u1X
3JbYFIP6tAosibW8Cw6pXYhH1XpLJI26Pzd51fKazDQe6mA+SV1B7dDX57X13YPd9/oNSsEOAoQx
Tmv7rnXcr35Nsklrmzvdq7ZknaQTGZWr7cY+dcmWqCs++k08aR41JWqP20v9buHTiDmEKx+ybiEx
vuq/L6NGodsPTTiIlvxza26fzdyTj7PWTjBAcDY4bZopIqf3SxabTF/HXmgipsBydwvVUrgKsNKq
GOw9qMcQgT5/m6VZRZXL4Nm2eU/jYKbHmaPuUFvaS9VZR3yP+lNqL/phsgr3fq76q2Yb217Lm+wE
HkYAY9cG7CI5rKUsYGiuDWZUy3HbLzxGFNeG1SY06dkxc2yW800uOhWb/pTmlvZxmfD/mVP1uLby
KyTv+kO7QG2fbPE0alb5ktmmuZ/twfpMXzXulK+/98w9T4FF4J3l9fe60u43vbsDLNovPpUWfkwi
EqJsj5XbrEejswbsR/O3ShUXnef6MUXygyFQz3s0FuK6iuBUudDXh5Sx3OSQn+vUY53MZl3tnQmV
WhjUwr4s9tQ+LTap84gO+og4bIj4WNDv5mCbDlW9pcktXPA8pxnlmfbFa3N59YIZIhIZBt/T0h9e
rcJosDIvgh2mIM6B/SvjsBQpHkN2e1cX+rLfXCe9MqPnCEt9HT9Bv46tgpon5WG6+pI9LJ7Vxhsu
z/eEh1eCEL8OX412WlAtVnnY4md6xRiyifJGTnc3JDLKNWyYtrXp7wpzbfaDUIB+Bl18lOvbe2sH
W1yqfH5Ua429yq0PpVghN9CeHBrvXr7Zua0o38w1rnEDgwTHxDFS2vSWoxW4KQGKaMVQZ+8Wjrx0
fNhEIhufHST1keOXxqlwepv1z7wF6OPTutRZ1JO4EpKKqH9sNW/YL33qvdSjpz9m82RfykAALqiF
bPMAs6WZUO5z0VaPc49eLptca9ea9Ue/yCGI2MKJxeyThj7183HBEyDEumJh23CLfueuKmUCmhdJ
P3Z39sZYOJTW4jxvpf15cO0tVG6Vy1AKm/FP225JEZjjW+c2TGxLlCRUaCkWezqViJRtT33mynBb
svrgTJp+bt0yjX0Si27VRvBoW/X8PPomzr51WZqx6KyVYOHMSOiFq0PXOjn1XykvtKiY2XuZd5xz
Y4yxI69euoD8WKvFPDS02WevvVVvh6aehrPVOdWdTP35fVUV+3jTmwevqrPnhkFaWBONkajO1j5N
lqsOXSCtsB5acd9oVY9oxBYnRj72l6LV013uNctuoomkZAqgKkJV2eXSMw7N1skYZ5z+wuC2zcNe
ePWlXp3ygj59N5izSMqaGG05ONuFmdF3PZiNc7bk2yVdzCUk1UYdrEpNVAkSrpPPpxSU2UgwA4E6
jmY3JKNn3zqi2xK8it7mfpT7emiuA23VuI3d/eCp9tFzV/ev1PXxE84yeSHpznnUhrTYe4XciISc
M/HlFoV34ZEUsVf79t5bzSDW9Xx89CiyHyRNFLyhVD/j6oUeiKLICJ1eurHm8hGEEwasIamFpsEP
2lqPhR4YsZ67TrzlyOXDtezLpyUf1WEuWm+/gNJFgdMs+6D1SBAeeu1TIFI70p0tj7s+bZ63pVZR
lmeQy8kzOQnKnN2Ibj/g+S5osUjRYHFZeJnhRIsde7Oa876zSvj2zDzvqlKmdyoAxaZQbeJWtfaX
buVHjXNWjuAXvXswRd88bZTLBOAZ2gd3ou3IBwylpOlV+/bW/esZ/oekKPfhWulH7LWnA78rPwYK
kAgMob7acz3sM3sq/qq3AhWlJ4zdUk01uptm3DMzWT+Pgk1Fz/DQCNnQ7G+u2d+YBJv/1Xfw+StF
Kw+43PgHd2y73Qoc86nW5ZqUhZ2hR5KT8R5IvX2dfDFiFlzI4MkQvn7fb6X+rQ2mNHFmf4imybO/
S2CimIDELEZxpEJyvtpdIEFezLR2AEaUeAVaSt9kW3Z3aTlNUTt53SUTUw8/ql2+MTP+aGV2dbdg
I3yQ00jB4gSq+7IqZT+ZSl9IUC3VZ78QE1uD7b/h6ZGfhabPh4oDuYkUVh1Po6OVz/OIs4DX9SJa
mlsD3a7aqVPGFo99XkS24HDpcrrhMCPTz0J/ZfjXqvKLsyhl8WZVSz3cjhO4FrPZlA/TsMHsm62S
WSxzSoqCwbuzXK1az8sWFGKfk3kWFo2bkCVexUTxjRbC4ILDpDTms9SC/ohTlEEPluF4wmQUN6XA
rK6GqLKvtUkgYljDVw+HZRuiOffnj41BvBWan+DbAJb2Ymdueg5c3PHrVSOaJMiWU1cUIpLW7fPW
NO27FB1Rk3rxMPbZ/GA2HsJmolYjt+qKfcoIOQaVuMICglEBjngpvSp9xBSewXm7Bg+mwpAFvxOY
m7IWV5Hq6Yk9s7nLK8NKGqdX93we0B/WbHoPKHBEl70RrPKmOfqzDWh60dr2I4PD58LaqHNmfY51
R6nYY5n4ufneNFJGRHZ8cWWZ1DWRsIPVZGdAw/plwvyN6saM9cr74C6iII0eMFBfs51hTKgRyKOI
Db6GxFrN2KFADTWMIqOcUGimbOXupsfakyzE1i0WCsdVnOYum54HzWfZjNV1zjOT7a7ednPZLhFM
F/PUW+aMw9P6ysjvU9cHkLwdmYztvOvoMjHH1uerYYAMpmQU8YFDUzC09IqhNu4EgNdnT2+9gzJq
wYNfKMMsPyMIPfdwKpvKI5Yl02FV47pfB3JP9KA6dUM6XWl/SnSGeBfOXlmSGsyJjvPYo9X1y6EP
tJ09W0VkFla2F8Nmf3d1MTy7ZCklW2UDuVo0SNtal5E1GO5hyZUfEoNWRW5O/AU9E9xoT1bXpQ3A
VIkXXcLeaekOy/KT1Ksm9nJbfyjLSbsWvWYgCdiknfhyCO7h9udJUMwvTVEbsTFi/K2tKEH6aTKi
3rHqXe+m+eM8gQroi6fFozVet4xKHdvr6SDlkB2D0e2uLRjRzhsW+iMm7ePQ8eyR/0eDa0Bi/nFn
LIcX1a5PQUsJXMyVHVJPUs318MluHZMZ5JBVHd2LCkeRRmFCvPVacbeU3dHsyo9izK6z0N7FXGqx
VphzojMmvNOz8VFfkRbM3rRGmZ56hw33zVjPfKo6x3/z3XGgC2k/Ad0Q8am7rC7Tz4+rlfmRSG/1
eGPuOgWuu8km0TAMe5yFxQJYGqBmC7o8bUJE/msf1dqshVVgdT5uvv59zscd2aYocF6pmqPfeJdp
Gnej2X1aVsgZa+3R3vZ+VNmQRsuiS2gLUvzha3/X29u4cypcYIx+02OGDle77F4YX3K+YbTIld1L
G1RDaA1MAto8X5Le8lSyNapISl/s3NoGtcsF3N9UmaE5VNaLp42f0UTQU0BLjDLNU5yY+jntKhmV
q7/ETe6PZ9tfPoxrUABadcR0Cf1T6VsZW0s1H1wZvHQupVQ/WeqKbgk/NHrMfWAJ6yQc+eS5gqmH
que7GsQb/reriSToVLFz2nUXmPOXOQ+enRSoo+zKPTu9jKvJvFneCP8oVaW/UBaW+yL4tuFSBS7X
AizrwQv14cesUPc0EB3+4F3+DKn2fWVOc1fBY9xJ3Wuvtma8eylWNoGI9QIFwDCJfdBv7WHBPvFk
+WrPiYmwVbIkPKNY9uutvMeDZlfb4n2emmPemR9SLAjjrtKfttTuTmXWlJehoWMNjDI2g/ar6+fg
VhABOQRnRlapPR4ry6G8SDk+0MCSlVaWJ7qf7LR4utibmvGtNsRLVhVfZ8LRTpnQjENFwPcB330m
RBSi52zKnL1FmXbR3WpAk+kvh7EL5mR1t+B+tcx3rE/q50o31bHT+hWjUiEeLb9HH01ybpzlMo9o
yofHbDPXPdaJnwvFMXJZsiUu8he29OVYN4sIrVque7NhYDOTLvhFKGHEEIdY4vpYRtRdx2lB6b2m
WhmPzrxHp3Wsl+1zI43LmMndZikVwhI61ZW87yQLsHDSamfU5WfCbx953kdl2YnT3pZnxTG39noC
mrofq+JZjWlMRhGULtmmD0XOfzTL5jz04xpro3higvZkqWEnzfwoHD9uTBOpCFZkRjPzC3sxne0U
rZzMH2RgvGoZn7pQx6qycv4UVWatkFxpxtvY6EeHr2FmaewXWV6F7h/xf3g2CAWPZrs5qREplFUl
SLHhkFTmgyrhVTI3QyoJ8hjjmH2qsfagT+xJwxhagtlvbLVWfO6V9uBUeWQb47Pd58gbNuO4MGHM
6QIT5rfik76VdyT0hlozxRxRsarFB5KY8C8Qwa51rTvLEOif19U8yiBd77K0O3QTYcuDX9hJ0dwE
1CszLBPTkiVTbxseLCdt8KsTDmaSMiv95NwqC0ejgnJrGbuyW0IhszGpV/W5yfUlUVt6NWlHnFnX
4aqm7A18R3WAilt0wX3GYGDn994p8/Pg3I8GoSKr1XofAbogjGQlERDptNyTLXHuN+o4lxYyabAP
3QEhiE/2sE4PyrPLk1YWxTXQNgFC4JWgpAjba8vdg58Ux3zU3N1E7jVfrifFq92XyxvChT6E24Mw
uQva+mvhOnTh1NV2yp4vrFXDkWoQiaKU00T17rozeqwiyxm06ITABZgYU38xq230kTkdkBKBal5i
8WYw2y8TLFs4vSlN7NSIvXFIsPtVYQZKUczec+Hr1WH21JzYo/xmVxWIAsMnsIhQyuLIG4yoBjvA
ctnG/dINbBqOczKX5slo3JlRhUZztb7aaXvqvWoKJVYxrtyqxPREHTVpj5e/fFhm8wMjzgoXVub6
Gp4GcW9kw7HdhjXuHf/bkPUGDbeOZBYPxhfZzd7Jt8unaXOPfhpYO9lbaWQpYw2lvT2aYoMpOcwQ
/+YtdusVFXBrfJ4n/PKWXpSRA+g+2nr16PBGPa9yiYpyKFwzb78y8Ax9gFcLo7CoqdMqVn56VzXZ
k9cCRowwy/Ipn0JOnwMeNkiHs3TXScznfeOLnFWN79gGSkdgdziUOHh38lugT3FPCsyqXCeZ7axg
HVsPuVzErqtHRjy1/s2tiuaguWhqbY+5m1dhKctsKJn9DR1gXZ+xQ48zubjHzis/ax1Dhqo2KRWn
u0FbrD35I8YOGuCTnxq00s7T5HrDfaY8FQ+pci9DZ6MmnICt54ZTme3TOvmtF3lL1sXMlvPTNBf2
bjP67hBUlO2MxQHJU5pQz+2aaMj8VwP+2F0rKueaT8V5bEeZeG12IJfivrRZhljs3mE4f2aCWyVN
NyZMJItwrqwBZIfJbGWW94uOlwOug2ZYemsbLQX+nJJBfJJjgBhVvokAq1uLY+0DRusutkIabUGY
1vPFqe3neZvdRDnLY2/BBNE9/XUcSz10MkEUZ9blx2I2v1oKeKJrrsRvN8lqtvVVz2w0z1ZQR4ZN
o+KtFt1No3lEjZPB2cF6XUrwTOt1togowLw8E4b1fTNF2scpKed0Mbh/z0erk151Vmpz11D0Y21d
mbUaQ2Q4czUcR588gEsvhlwTQBA9E6Yh07Ry54zBMsTg48NXUsNq8Pdp3D7mQHDqEUtTQ4TwMcG/
+MPFuU70nx3qGHfNHzjf0+F+0Lr1r61SPnFKtS7A4RusMw9N4wx4fKTtnJmhYgTSRU1GOGBcOoNm
XGB1UBC6q5d/7sWSWXeTY2NoajLsoppm3VfFRTlFJ5/mIQ0oXDOzL2MJ96g9tVkeyF3AGBtQ3gmk
GwmrnyFku/rADLnauko7Z2Cq692iUm4uTbubL7hlj1Nc+iXdQhjMs1GocJgWsgLbftkg1a7GZlHW
KNuYEuoe178vIEWwjpdGc0ND89d4McpixunDDx5gSfh3pDy9qd558AenJa59dqPabWG3VePy5Fs2
HI9S9IcRb92S5SSzL025iAetwlM4HNppQ16nc5ZGemv4ZNXXT9vsOS9NVn3KBm+HoTrAtpFGZiNn
8hKsB39p3gl7QC4x0KWUhPU8MhDvTpnmCwjiapbbq11I3/9rHgbzdv3ZPQft+GERk8sGk++0LP2W
29LYN7W3D8phL2Zq4KG+rE5hxGlpILMsO1h9br4xXClAEz1zx1ACr4mZP2zLaTsaTVfHQx9A5/Em
9dpvzkEMqjunk0nzRtl7XpoVKWigzHNDimDs3R5S67QWkDasQM3qjqMK1v1iibdW8++IjWnokfrT
Iqjx6I4UG9zWKz5LJ0+0jH3UNcXNtYQvZJk840M6EueC9N691rZux6CSKxSFEj3sPNgfVyXxiVi2
j2Kq3juKjnhSw74ct/TgkY4XZVMA0Xxzyo+tCN7N1S+PspN3nTdU+25eXnJVqPMM8vXY936dOIs3
7MpC/9JObR5BBOeUgekM4o/7ya6kQWvhtZbdV8+noQ22bWcr5t8qH4/phO13CyeNpqpnwNCvJ4Zx
1oGcBRkHqykS21jWfZ3VLlWC90nmcHD1dlSPGXFOoes0WeSaQQksnKLDIx726nvDk9364gUFUoWh
2eY+wtULCNmAC87QpP+WLnWF2iPIMOZ2FDOX0TiMM9ytYRjpJUomsPlgZqHF3Yecsxr6sL498rWD
p/r+uYAk894zEAC030g6WZbt3jdXPWqrwMErXDNDguE+Vy7951hwtHVm+VyVs4oaX/kJ49XnTTXN
NahSxrVBTzXoyQkZZlOq1862GooZuE8nBtlyhUHBsw9znfiBkKSd7Su0L/OtDmqne5wCmkMTtN7Y
tbWhYAGsXTnuJj3XT07ZiLdtDsADQyLrnItdg5RGWm1/rAoDGnjbiQ8w1pwzZEYZaRaDS7kNp+22
ZYUTiSxX2xctY672UkMDjHodzEUEYoyXW3FjjNp2oOYoX8tK5HCZ8uVkjqk6sYFRWPtpXUWDYB0k
bTosmHpKg6oLf22B4ZKp8/VZk8QwnKavRasunSDxVdpehoCQLrtfTirr7CfNcceTLxszVrnmPgSN
wgTEdcq7ac3bp1y038whM698xEQONrX22FXNIy584jgMmv3MuGNPOOF3Zyj9WBvKC1RYtsLNth+F
NOQcF0aqxZublSncnnybzr6bfbHq7gMTRRmvBdYUpEAcy5QW2SyKJ1UxoLNXsCnO4YPfW9r3toc7
0AVeNK7dvjTbLlL9thzZIXaOAz/I5yNJGq1cJYu8smP8hw1OZre6Zjj9zgEzO7029ky0RGjay1nY
EyIeS0Mhj3IKM99lt/kVz35ZxuIBtvJMOd8yZ5xyD0+UJosdBv8fTDGRJucSAkRjOE5RVw545UBd
Php5RVBZbg4ftrJ6RZfE4S37dxqg6QlqHeyFbnnO2XY3+FRKfUffQDpGX+wkcxQm8E9Zg/NJOgQe
9ffyQglaho3OPtHLatlVUnzcgiYAnq2XUzrqvBpjYta9uO2tu1iGBWvOcFXw5y+Z4zh4Py3eB6ty
7Wu9OPUOgkKxV4GZlPB71qDZEprlkGuDb/nlBg4u3Q79jKFPFy/vW3tnGtqbJIw8ASfyj6Yq9Dtf
rogGUlZYasA/gVgP5czK9HAsHfdgMfVfQndap8jYKtRO3fSlcvrlKiuj2tflSAyRzOwzQ8bxzlK9
Hc56+96yHmMhi+rcD9BRb5kp3928gAHUJ8ukdiD6l9XkSwv65wXxyq7Lco72fr54mhcbxJceGgui
hjVtBsV4SzSSpRcsdXOk/gmgXLjdrmfQMMLoYaR+CqRxkIzazHXC2mjEq2WA6TCWxnOQTXceWZoN
4Q0gY928E00GcdYenCqubU8mGTIBDMywyl9HQhAcGEjx0KLHrbLFiN087cK+8NPDONjiIAHeuF8I
XUWwvjbG1EW1h41vyVOqxiKDrlsiDVflkzZqr9pUrcytEOcEjkrDaVk3jnrnoWvm6ly3DrMqJuFF
2oxnjRjOHSTPAyM4FecGJXnXAVRalT5DavA/1znZUbbSvlnG+rwJaUYT8HtSDfNlWUptp83O1oXr
Rnvo+Pb3G/h8XDbvOxqgm/WUO09JRalAus+2HVse1jXFPo8O5H/Obf/fmWNyM5n6z/T25Jv8+t4N
P8t8b//Df6t6GY2jnKXaxNDYuek1/0lvD3Bpv3mc64xoTWQStz/6p6zX+L8uaD9HrG3YNjob5HHM
zaf8v/6PhkqYsS5RKLrt3pJG/j+8dBHiYzl/UwYTzErq1A/zw5+ERJrqZF6Z2w047jhQqxdrQkTW
/NU69qFWwRGRmmRy1L7W3sX35sSgh59Ud+w1uVe9uWd/THS1Hn96fA//4NX/nHPCw/qJbe/wq0j8
tLCuh/6Bylj/TeFTdyr1gbnxM9Shts+qYu8dpyAZcwvtmxto/1i4/1GK9kMn/N/0fi7oI5FmCHh7
EhAQ9dsP+ukxpJtdzjfdc1Js9aiFvds6zR0JSG4azozdLdBFe6BKZHo9Rq5+C0zJKgh6IxFLemyk
I5+syvr6Tm4o2sImSwFzdemMaA31UXs0+nz62FdwfJO2Kn0ErGjiBHiZbX5CcUZ7ks35rUOaoPZK
T2X7NFhXEc++v5TP7RhsRtKggQP4RrKT7m534hKTx2wGbgtTyL276MzwREDo58nqb2+zLlv0uc5m
Tk+QHTwj6gA2d0IZs7MvNj+Dj7SWTlxrsrZ3tUk+CCwP3SWd23JPfVe3y77ond4JFQO5jxmkbaBb
OzeQxpZtiY/cvMjPve1CSy4Zmu2geM5Z2BlmPca5oImG50RWVtg6KoBjEDCEjgICA0DLjGaD2Dt3
7bSDbOA6wDHr9s1Pe/CQIB17SBqZcODB0vYxVLXGrorbbFnvR8uHuetSNiJkZNgGvEf8LVCG7zVT
kg1kCwN8a7BnpUYRFOp67XyQWz+skep891VpnITRAk9pOtDllneGRujLH1bTr7qrH4sJPXqAKsUl
r0v/EeLz02LSZFnUxEVawAHWeHT1Orhz656eutMMW4vSWkFB1MqgAQiRcHj0uZjWP/yGm7br1wVN
1LKODT7/sOf8Hpo9YqPuw94wEgiLwMJ1McFG3mY85U+3TEtWCjm0SE6kHiwsbqn/KSP0N/cJx0Ed
iGCS94MpOJuYaf36SW3jqg1AX7jRFYv1Iqt+fCjzcYmJSBgucpbtEalBu0uNAj1LWvgXiH8o2VN0
JludZ3EO8esPwsHbtvHTQyG1mcBdCnsEjAgHf+iMfv7KPc0VxaqXBkdsWl8De5D3DH6Gfyi8/uNm
8m+vgodxQJ2JIfCPdMifXn+mMrNkRmzEpqXaMz4RdVKn259S0f9FhYlFMDRSw+c+yD3Qf79MX+pT
2tFbQzqp/Idg9p0nOUz2dwOWltx8TDjX4BNbsx0LOxsj+NL5H3bp39Y5j/PXX8Dh9fPjhJre2UXB
THgG2jttwtVOZW9/6fOeRnkSvdgJZq7va+sWuBDRiv0hGu+3Nf4v1/9thflGB5yuKgPelPEXvFsR
d+OE+yxDns7tvWjJ4CGX5Nvc/49Opx/XJZNHxw0DQwImA7/eNyhvKTJbu03L+2yXEo8V5YyFHzw1
1iegNvft76/3m1kdnxIPmkxqHKZNgyXl/SY+KzqtSeFU6gya4Htqfu7BNhbmB/iremR6qjw6sPKZ
QWrooQxHfV9paJ6dOlPTH7aVf13bpC1BZCYIEw0uh+Wvt44gWMiWrz0eltp7szttuM8N/Z/u5f/x
C/rN6uF2v3yhJiYXPF42qd+sARZCLqxOzAb2IXr5MgUrRStusi+k8MFrRFXHcZnX6fXvH/O/3hug
DgArfS7QK4G3v94bFIy1qgXLCXEz52wuq1t62vyHPehXYeztXdo6FuN8uaZx+/dv8uGuy5yV14la
3BvznWpUDzjEjtgYZf3572/otyrqx6UI68FGhlPIJOLk1xva/JwaC29CeE7zcm2DpXvVVCvDSmiI
10VW/iFd99/dmkexZgLn3HIjftMba4ow8XaGxwjVsd87s0Z+HPPMWKom/8OlfoQv/7SVsy2z6d3O
WPifFNY3P5yf957cc+GRVZkLCXuEyJsZLTw9RzikQa5pP0edazIINxiEYptX2svB1MeujdesF+ul
8YQ+JVPWq4clQ+6QVGLS7asqoJaF2XLj1f79mzBvb/XXn+vdYsLZMCj1bbxbfv25xiY37MpXM5Gu
1L8s4D+CvtuBK9w1HYPCdLhxNqu8tvaFUkzWyYazT2S4o23GoVOHa4SlsordYgu+gqVW/s6uiF+L
GoaqL+NYQ/F0u9G0481zUujdxlobf9juf3u9PHLPwf7FtPHwwp30Zov08yOX2WR7Q1eaSVGn8Fyn
tWNKX6qdbrV/smn8N5dyqR9cnRy7gPCH31ZuVQXKIK3QYhJq+RezRmIHo2A9e3Mln/7+1fy219zu
it2M2h7GKh3X7y71bZ+P1eByPNtTbuw3g3mas6UjhWU5MImFQ/ni9KV8/Pur/rbX/Lgq+xr5ymw3
FqLiX59l60/LSCS8kYDDTVfUaAFwNvTCv7/K7Y38tuo80uO4LxdO479sAKloUPYq30hqVL2AeNJ9
79zSzZJi8mE+QP3aVc6yXVppBy8SafAfdtR/c32SDBzyEWxUkPbvO2rDGTV2pcNmk4FQDtZZmLjx
ev1d7xbfG2nLsPW9V86Ub/+PvTNZjlvJtuyvPKs5bqF3YFKDCETDViRFSZQmMKpD72gd3dfXgvLm
EwnyMkz5ZmU1SKVlc+UBwOFwP2fvtd++7tXCt9zdBZIkoMqw8yVA5PndraVmJnLQnV1RWT3A2qY9
06t8wJRVJ7tOE+LEfV65w6EbAFdDbsZ4bMk4r6w+0CXKJRaWAhGcTNo7BEohdVVKqXujCct51zVG
H2+FsHHUZSOUlq4g5nibhjH10cxqpXvs5gbLkxXO7nnipnN5oOEMq6hBA7XtWz+R58Zg5s4FZC20
757j0bnyuh7dbGakqHTevoEvH5zHew5exKcoQIDc6noKu3b9SCvNHfbN5tIvrfy9jQj8LOMYTcM2
iS0cpiZRyP7im01s2MBv/4D1lme5ozY4M9vm9MATXH9LgDfbiSlqHmE8hO+FKBCRTsPUwbD0O0S7
pSF6qhCuAd2lzFwr3eol4tONi1PiQ41uYDixhL98Y6ndCGEsVQBuzpqS38Rs0bQGBQv/q7P1avnT
wnl3YpBfm/bfbyybvAWBwOvC2Y0iBEFHz2eucLSupX+i73TaTvPGxJv+rWpjnOpeKIW9L/iO3CTS
cDg7dpSpgzazPfMw6DL+6Y5V/pn4QCDgQo1zRVs/ieP3VppIk7pNaaB6iOf8U5tlMyAcPWswNPtz
KGmjd9OPEw/w+f36dSUu5SlPuNayzVnfLx/lSiUTm4Z+XuzbyGTzmrrIxlXhfpshGuib2ci1L8k0
imajYTs4dGU6wtudk3HXzvh47EQ6t7anZR/e/mnLPXx2j5eEYG4ytDjBT1zXerBGYxbDbhx4IqkD
VBJ8ek3KNrdeZDgf3x7rxV2w+aK4hGlRWwOc9+KoYEZhjuZSBONULG7KkJaxidLz7VFeXNFyNlhC
gZePCS/Lak/px3aHS1V5AeUj6zIbB4hldtwfSPoWJ85cq2M9z3UZi4Ili5wPCmONAMzRQOpUoL1A
R2k586tYUFW/VYUhvvn07neeRcmo7Ge115Vvnsdumm2I8tU3lkqrfZ1F9onj2MurZ7fON1zYxnJI
slf7ErNrpIUQlavX7GnfGp1D/Q7diNdMp9BHJ4Zas3+E3eioKxgqictmN1HEIFchZ13s5ujEUvB8
X7LcZ+qRhmEQVwi1wFgvgKaXFn6owFqQSNnf9HozfcQ/ot3N4+Td9mSbBaRSWic+2CvA49+jsmNg
0uqGzR/P159mklPs96lgozwIZIUpeVWjDaxsbs1jlBNlDH6MPnU8lTs3aeNLlvDyJnaT5nuPY8ih
Z+r0d3Nem3/+kDnFEM+4VIVtfb1NI7YwzWTWiWDwRqgVuIqDsVHDvklCffenb5NF5Z0bz16dGLP1
OztgqLeHwhUBjV/9aEWte2WixL/WS5F/eHuol8vDMtRS3l8+KywTz2836Y11yZvNUC3eUIeGMa4O
QuffHuV5neTXQ/X426F2eabJHmX1UF3NaSrbCkUQjyJP92ZqOJ+tNpIXY5Eib+tNX71zSzlfeH3Y
npjGqw/5vwY3f91MyqEkbC6v1JNqGEh/spgjJWgXW+qcwrlCdFLb79wirIK8iOmAeo7zkSpGvi9E
nZ+x0U8eI9K86xO34fmm5u9fQk0UM6igwvArVePJL9GBqlSYyOHqZ1N+hWwj+9a69XhdjF57tKQ+
7UVpVh/EoKv7qlXyRB7MKy80YYVMXZMSA1+DZS48GT7DBZl2mQZh0tHGi0LTrY8jLLF9qrp7/t8K
abeKH95+8q9eMk1LipDQEyilPB8z1w3AL/jsAqNyh3ezW0Q7MeCqtuy4oOFYpzuvKf1tXgus4nyO
kx//s/FX89uV7qR5Y8Hnr8znbeablOg4a59Vsad95cs+Xcy2UXwcWoQtKUHo928Pv8ytZ196Utyo
VLnsYcmDwTjy/PKXNnXqjzWMS8+o97FnqZuxyMIrfJ7q+38y1PIyk5jBiXX1jk32FKlkYHLpU42y
usjtLaHwKPdztJP/s6FWm/NZi/BDaAwlc3/ahlTSdvidJCUxrwz+g6GWnTg1P5jD6z6cAsNqs+4K
qD9TE8wO2xcMbtZ+NBLvxFCvbCx4MS12+zCXdfa/qzuoVyXyA/Ipgt4pmg3VBuccVQ48Bk3VF06I
/8hw43ZvgBNCj1yoM0cMUNqiMfssrdJFlDDFuz+/fMuihr9wfnVjvXbFYTsZecvaZcWjjXmxc/Zm
PVqYoFPz+PZQz4+s/1qcmDtECNou7BRndWTFdOyR58umFBAdqr/YlV98wBUXJnawvTEN1Qk2oP3K
q8GHh9XQBnDgitXKEE2Kc4EqWRlqQ2wVHahtaZrjidX/tTWPchdvIHU6TnKr939EPiyafllyHYrk
eRt7+xyj9gHVJ9pXdqsISc308PatfO1z93TQ1a0UhV2YtcGlzbPRniPD1K495NkIkcdp63eJdVXY
lry2EAadeDNfvakOxVaqHZRW13tjp4/0UmMx5SGi6c5tmZ9N7FpOXN9rq9oSxc52lwI5xtXnq5qW
5EVlC25qmusAi+ToEFyq0LfijXr7Tr56PWKBTfM6UkBerTR6jGObrrYIstivtnUX2fCjLP/EKK9O
/SejrK6nshvRNS2jpD3HRX1o6iubUa7a1EIJPnTq7O2renVSUukziRllpf61Y3nyIe5RFJeOYCvZ
CKzLm7Hyqp01mPUhr6bu2GXFcDXZFl3tt4d97WbatIyon+IRobLx/LF1ciiMZK5441zwsioqBZ7h
OTmxZJ0aZZk8Ty4uLHoNuRRf/Ba36J3RpFGgDbF+4ha+tq9gJ24t8hPHRtLyfJR2pH4lNV6xJK+b
80lAbdlkGDg+9xPtMDhsqG4tqCImxrTaMA652asTF/raxpLOBsVFaJ4Q4PXV2pI17JnJF2Vy+jkL
l1ZTW4QHNx4xIMEoikZYK31ygU1PfqsdMT8i5tCnXUU/4cQq98oLCQrW5qjALObprrYZuZ/CPy+k
F4xDpC5UrGbUeXG2lZ5hf3x7Er0yd332c1Tm+EgakGif33jdcGWulZWHx8Edv2HvpmtAOapty+oL
oBP4FH3qnLjTr0wpxnQoKzgcCVl5no/ZjpOm5VPpweap5yBOITwQeXGqL/bqKCZvBs03/PHrKSV6
d56nJvcC1UoJcq38aQFEOPEOvrbJoIkKu5hPn4+hcTVxk3aMOkKauX9yzD7CpFYFgseFAzS3C1Uw
YndxX5rSftRyumYwgcDV7KrZiXRoIRLGS9GYVyOu6fLET3v1yT75ZavpnLeWmsBhUVqwisVUq3vZ
jqkvPs9Cme9oE2S3Q4o9/O359OpdR/rl6XyxOBut7gcHEqx1PaOiXM2uKJuj5oxP9q8tZshqH+47
jk45wQSALtYH0NYEglxoBq/qMGaHObeI28IfeY13fCaU3ZcHjvY4QBQeC2TBzVbTB/OQVeZ01gJm
cTaES5yqzL2yhPGbgEyh9uKXOctvfrJQxkksNDZzInCmod2ZVR/+mLVK7LLOrwPW0L7YuF6Z7gcP
klI3gkF6+86vWoK/dnxLigNbL7ZGCP1W25TO7WIcXJz92VCjEFGuTjJNl2vXnJO96yTXjIdR2fgL
gHzBIMJe66hp44x6dTaO9bh3wqT50TbhZyHycIvXzj6r/Sjdg15N3yVugsc99sL+RIXotQmDOI+2
CqsJhN3VLn1ycs0rMEkHaFsA3EUiPtPD8FR0zWsvA385exueESKi1Sh1LGsiKBCfNyAV4GEN2rjx
RTjsDSvCrisnE7hXqc0nkyNfTFSbybCUhinYetav8tiTSSGh16XA+LzAMwDnx0h5do2I833anQyk
fblLZagl+YCljjPGuiM8pJWmfORtgT7I4qYdFDaJdOihIcSs+8QsWnp6qTpdFF+I2RhP6cNePkdb
NymFoFLiaZEp83z6+7RUTZly3sichFg5PHZ3DTW+P67aMQplRKRQZB+IdTujUk7iRH5G5alRtDAk
ln9n7n/Ayh1PCAJeu50w2YHe0/tb+sbPr8dDU+e3ipEQaFZnIrXMD7qarb1Vwa/B06Pqn+jDd4Pm
WDdvv8iv1Ey5SJp/BC3R22cH8HxocB42xjRqpprekPI7jDh4FyPAwQI38BAOUX3AAV9hvBPtvk9Y
ARtaeRe82MYuxUeQalA2nCocbk/8MPOV2cyJGqwxMiU4G6slrmudAfFZT/kDfhRuZqM137toH+9p
gNjXo1NFBZoDI/82RZaGeZ2gnmlLQO84bsdRi+pt4arpj6tgbCFIDqApwinX+JUv/uQNS0LQFq4/
iYBZWV7naRdire3n74YNgxAHCEj8uohOyUVe7tCYhJxy6eDR+bHWgqLGhC3Tw6wPEkjw28h05J5T
x3e8P6dCLVbCFJZ1R0dQ4DIV2KaZvEXPZ0MTGq0PjlMLat3Lzz3EuZvKGqO7iU7uZeIlqYI1N5hf
8q4t9ip11KGUnk0lFAiRORfVN8D18fdqNHEOa2NdbvIWkNrbM+PFy7/8xiXDh/dyOYusf+MgvRgG
mRYolSNtjv0Pcw8i9O1BXnxgV4OsZl8YRVpcIUkLaicfbxQOzW9hE4aPbebOHY6mJNYBg8bjT8X1
P0zm3B7e/gEvloTlB3A6Yadn8H6uC65pJ3Dms8xiz9QW59B5llsLx8y6bJz+orOdO6dtTnwel/3S
s53OMqbL7pKvBw2cX1nrT6b3UNtV7GqJFngu/XIitfEZedJtOITVBxLDtIe3r3GlAv17uiE9WLYw
hgn/5vl0czTkevhmwkDoKsQvHZHw0/pjDtXKbn6OfVF/lbijUbIVPfRoRHNuceoA/0ts9eKqn/yI
1aMuGjoM+RRrATqPGF0DxN4KwmRZXUxMrk3oTtZ5P3XzUavz/uiJbrhxZq+GfpDAAnJL7UxrxXz0
VSTuClgsfC6S8MIZhnqHEYBetcphlKe2CYdIX0gySgXNPHiA/Vp8L1X94e27+ur7wQZgkY+YnHCX
mfXkKdJHjBDV8H5IOdrnqYjvgALnx7cHebEmLVPlySCro9zI2xlHTqkFCULWTcxngq6p7lyrSlXv
3x7qtVkJO8flX4s8b738TcLux0gDgmOaeRzuSB1c0MW1px9wH+mfRnTqP98ekU7wK2+CRwY7l4hU
jxL883s4GMWEBL2PdrHVQehcZEjbaCxntUtFpets8fnglaJy3qWRMQJkdLoRKXwygBjwatMFe+tp
WC4wnLnOQaoqsTAC6PknFvj4E/WAmzK0fNiw0oCMEbdkimzijMidrR+WNX20UpuSXZiU9kOslB8f
RqvE8OSXbXNT66Flb6RmDLc2FIx3CiJJskn1olHYITUeh99qeRbUrde7wKMy9KCqsBBdVDoKkQ2s
Bes7avLxp0TVfOnPWevvMgJcPo0cEpuNpK1FaXOc7fdWNZUfm1Hg34qqqf7oZEK/CmFMSPDZPixN
fP38CYabWv4kRZ5vJYLeb3NHAvjGcTtgtvgcXPghEA3Gc6H3PUFlYTNhHi2HaqQKCETMJxLA2YoZ
0MiGUB4VXWroDPBe417/6rteFAUu0KAzevPq04gINN11FZSlwCX0IL4lvAFvtJdm3n1mTU0GVmnA
vbfl1Oj1/dbxyBcDOE7TWaoGRlo1F40wPxjUx+GSCa6vqAOP/mg9bJ2CzJUksiizwtMo74G7E6J3
UKLLC5AAA2xbmOQ1mBTCGnIyhKAjQXqFShE4roLDG+VxAzGn1sVjN8bZlwaAcLpNdb/Ot1Zuk88k
QhgGmwEfJcZyZ+SkM0MpWZDryfijR6Z1W9GB+xEPmVjIDwUo2VyLojbwUGjPH1sPF+DelXWYHVvX
hpUzz3pXbcaRYnhQGRqAy0Z5fKnrqe3fG7D5qdrBMGmCqnXYp5tZDfc1t5pu3omFfnrOdskDfCZs
oGAVfm0M27EVabskMpA/dCRh/IR3k25GpzeoJ9hRc0NpoaFykwn4jwNfC20Pb7Fjqlu9e+058wxO
V+ngVeMST2dTUTYvc7fFuRFr03fqpSBVJgvAcW2lYHqMOBQ3PXItAILlKME4TJYOaMYpsodJRnwR
+sbM37Gj8G7h4Ffv6cJCTZrrpZqkTGncTJjY0ZmaYwMOzHKG/rIOyxaarNAM/n66p/jN9RJ+B0/O
hQLGWfSzycv2gbIU5HrH5CC7nSO3gWmv6/0G1LLdBHwSx6/0ZvpHy2/5i+iA4KHSSP6xsBr1M+Cn
SH9PA8r84nD4J323z7BST2pu7mXeOuOOMmBvo5MLXTcwVQKmSRGYwiueesmPzgqn87Sn3sZ3IYlv
Qtscu3PLKIrzTKtaeWhZF4mGcOKRiL1YA3XEtzilrRShp60F6PlLr7XHO63RxJeZuJQbpxVdfASU
gEELIIoTFKEHbyhmYwpNKgUYk0shvg1gsyzm39DrZ5rmYgRHB5WCfJ0wY2wLejgzxbnYBkasWy22
aGnZP+oum/ObXrPw3Udxqg1HV58Mb5Ozjbc2gvQ20DhNJj/XZiU/Y8+3PrZaPIH+qBv4DqJ1/C9e
Gg24PU2yR2AURLAoCaCEmt4lmQTHqVXRsClh20ISt+LDkFrDvTtm5rF1Yg2bmg8NpprPVZYnX8cJ
9QyUyjx9iB0dJHtcZQ0LsOM0XwucutCpECxuO8/tHowud42j64gJmAA+LHebqSz+oEeu+8FMVdbu
gZWPRNgPSTF+pk5gjUE/2k62m5LYvB2TsB8PvBQgRvzE0tW3pKlzc1tMSGDhQyStuEiiSYM8beO5
2OcNZ3H88iNNR6DwC/V4CgFyVhqKjN0U5Vmyx3hSgonuRv18qbPkG5dCmXbgd+lfKjubFflcZWFs
+lzrEg717Dk3qdvrUyBaGxkW4RTAnVzQcH0gddhqaOY68aUHAvXRBq/SUhaMQ4KvewhK4Gx0DaoQ
xHn9rCTeBOA4cgsHErwYDl7qpmDbhjRTRwMq9kdT6xUJx6XbFGdQdFSFX11nN4TsJORPKCBir/Sw
SC5Md9QOcdzqP81mMUzZJCWoyxwEKTnVKduBrWrtgUSYTmvljQBFkh1zaDf+JulgTREAgvl4Fzl6
c9apuEp3U2XwfcnsiqbbwO5XPwJhKJMPFia/4js5PMMQwMQAGVe4bUV0mT8cwOe6H/Tanx/sMUJ5
zQoKLTexwuSTawGYojiByvw667Bm7DJbyvRrqC1BNIaJXZTOsE/Apa7yiUlnTPommyvlb4WItcde
a/2Cozen0SDP0mYMZihxXxA4jSRzpUN2x9QeCN4GQsMvTbRvjW0rdWapsHzUqYpmW5yUs9x0LsmE
LT08f7bOEwXLYVNKrSNjQfiDTalOy5wdqjM6qKhvu2znTO70CcAhSDArDKttlGSsExr7kEcPksWl
nWSNuZFZwaddtzv7Hoam9lC3ds8pzRoXbGDbWz05AcAQtymM9U+QsIwI6n4rPxToFsygLnvjp1b3
3Y/BmqfP+EEHXjzSxy5E2Ai2DGST9Rt/tgVvl6ZXFzNaf7mXYTlFh1wk+ZnjtOB1RintG87O+RdT
xOY18BeTPPupLLsPVpMmV52crSbwAY9ct/y/wg09OZKNdDIzvsaWEcMQSWWxRPH1xEu7Xtr/gJDD
xxrCoXuZAsf9ospGaZtRN4Azsh/HYOmVo3PRSb/tzpJkrruDXWUajvFcmvT7FdrMLYkBrJ/wRxyI
GzKzb23CTt6HkriTg6gSr7ru519gtKGaGrZxCuABpgo2IoiiCd1pFLLdjaM7Mg4mLDHh1tX66THr
pIQ6lxYQG3ruy5UmSuSfosQTi5UW+NACjT4PzWagQl/8sHr4KdsK5P5VbsVpFqCD2DiDi3szYQrx
taFs0B/irsRd71W1t8fZmH4ueR874AHkNASyqdQMNxpyMolFvITwgtrHZppGZ9tzaHN2gAm9c1la
ZbdpNB3XGu+ReJQjoTQWQUgRfNdiU0CfOxB0oLdfi1FEOlg20ga2tleElGsh0OC4c4VH2l7dgjDt
ZjGfA1JYMEWzNlw0moqv0WrJLNA7Yd/l8NWoLAEZIe2Xqy6ylO2xXZt8SgazynE89SWf7zKEv4Do
TxumTThWEtBpGY0XXurpIQFOGATR9kSG2rDyQ7szHE/s6qKsO6ifSf3dLkb109NrdkREaoFRQXwO
F7/pkRnnpGjAfOg8rQCc4TfWtjFnooDG0fYBfgE8BNlfO5HaYkWDF8zOl+XMp80IH90iwywwkWCC
WoY9U54oI7w8JqGIpnLIQcJAy78uGLWVSaurz/0ASh69Gj1Vd7wUORW2wjp7+9BiLf3s5+fYZSw8
97iiKE+tZe9DpajSeFEYZCpU9jZL6uxHpina0JTv7WtCJfwIDqvuXjpsuead2w3vNb3ALNJaLRvh
GDOSsbNJ8Yj4cwYL0XZO82CKQVpB6BD+RoxCbz8mM+WoLRy+sNubkTSvCa8gHM0USTPswJs0d8gl
oL2S6/jYRr02w9/Iy3JfyLaxN2UBaFd2afsf3WpvUZ3TWCT3fFV1z1whZ9FmftAtK1bRhV/zLKt3
mgaG6+07/epDpf9mEewHesVeHQ59CLR2kzR+YKcjCQ0lLQ42UHfQsprN2yO9PIbySJ+MtDpllyRG
oxqtfTCmojo4hOGdeST3oGUiJgiKGlEPMckZbw/68rxtUJCh3eULap3UX5+ffR01hHGVKz+YcHUE
E8TuANhKXF0aYXjKKbHcqtWcZSyB1Rp1J/dzudVPahVECdZ1mXKBrdRiYs+M9r0W5ca+7RRJDFnp
beeqvrc5fHx6+yJ/KfhfjIwlwqOGSI1NrKo+jYzKrhUFyQxsCd4lntKv25xzewdVS9sAY7Pf03zX
oWIn8t6mPwU0z3MPhH2aV2gLmNVv/6BXJhVfEZSOBEqbFuvb8zsx6zLzoPAzfYe2+EQeokc0AOaa
AxWvk3aQVwejlOwZ1P5xbaxuexZ2UZ9PzODe98s9KKc52pCN0d1oE2Dxty/slTmMqOj3WKvppLUT
GQExj1iGYXthePl0JVqR3xJ7YGGhcmYY8rNT/HGRmBlFBXPBlmAlXTdt62ye3TEm/IRHJy5sXbqX
BPvkJ9bcV6Yvx68lFxvECd3h5dqfTN+BQrQ3m30Y5D7IL4DO0ABiG2F5Mszu8kEpokNBjA4nGgod
x7dv7Es5gMM1Phl9NWUyjWU8L50wmHwzZfZ6LdHtsqvvgbVfmjVpXTKvq7OpjcX7qsiL75kAr+di
OThvDD8mo7I+1ZF/7YbQkwP9QuNs8V49vyHkMSaNhMoapI1PLDWl1OOIQ+Bj2BhduLXN0rmqpTvw
yE22eX9+P8RyZFmsnrZw13rheu7nIez0MGjB8O1cXxRXtjEbJKzYzpXrK0DARpheD45fnFHBLc6H
1BnOBOmlVE8wUV63yo3/VKlI04YirAlOwiB/69czfDpD3JDjqUlJ3TIH8bHOMcQJK+n/1an83888
5+0vUs63ko0oTNhu9R//z/+b6KJF2vnP6KJ980N+i//roJJH+fgUYLT8Y//O54VFhFQOuJaNWZZP
GvXyvwFGjv0Xog7WCV4itBTWkvH+N8DI+YuPkbAWo/AC1tEXc8PfBCPzL1B1rJyYHmhBIZgy/oRh
9C9t0O8vEZQVfHlUtrG4IugDjLT6yNedQUVODvh+orDPzpQG82Y7weFLqRxk1I4mk936Fv8kuNoh
qYfPVhPbpLp2WYmxji3wthwpWwQd5TCd2AK9AApMIMnB8SbD3tO/Bzuadl2x65x5gCFn1vaubSaP
IzjpTsOWiqv7GE8UMzddE0fvmlYrkz2eWIow5Fdoahua5HRtLABccLXJwzxD7tz+9L22+NgTIFtu
0rDqnOMsQsJ3+oaNO6l6KtQP9tRq1aEByZjhEwce/V4hGzkf2r4dt9z85nOXAOjdYgN1b2vyVm7d
KOuLYwHU8HumTfUdqPTss29EPaSXngCPyFxAc6Q6ptq1kMN4HHSrXogH9fSjMEvdJOquFN9UacYP
HSiRO7D+xRQUJYvfJeBkzQJzKedwW7aO/YEydp9tbdZSTomDVnw3zNAtPpIF63ofKbcalCI1HKI7
z+it+14WnLYiIahr67MD4xLJYk6FyR3hk6lJgy/l4dRObnRY5BnofPSYG8xziqcY96NFRYRMQHIm
46LgXmPuPSjZJPC4Yeuf26ZXfzd1SlkkQ1gpMXdi8iBWpbT+NlnYmIsAcCZASi11aCNtW3WOuwxO
hqryuTgHbDhEsG9VTY5sgXMGDpOTvZNV3/I4TbeogrqQZFYSYdp9j2GRwrLJqGmdIYxtHiZd8x6l
Odjf3Vi2KIiECw061aJPuU5lCOz33LOhttOh24wQWaBlFr4SFJKGtiXIiiLgFThk+wch6LJ4l1GJ
MPZxoqHi2PTFmH7oOGjYQTeSiEMJlRSNjakW9y2IFaJC8NoR706B1dq3xGi6d0JUDXUn0n3PMGov
5Xv4yGng0iIoiCqso/geRz+lAmIrJnL36or3bNs7qnpopF7YnA+BjJslQiJOoWPSBmEyNQ8cQAya
9Q3u5aZwvdsy5ly4t/o5L24NpDJ0S/xy0M5sMg9/Nh3Bbec5eL34sYMN7vEShJa4oPPURKC0+awF
RG5Dyppz6YZ7WRQaBZS2r8gVnUfpckzPqcUbOCn8TS+Aj2/rts4rBORRlB7mqEwe2J3EP2qqsqgu
XVEZZAzoVIcai0gGnpVVHkcnkre4rO1xb/FNZzZlzPcgEfbcgdDhjLKrRulZAdWEPg603rd/alCo
KmZJt7h2Us9s8dDH8lEY4K42g20177PBsrVNbDUgI2wt9+atVL5dXxE/1407k1aIEWiRHhebvjTV
+QDQFiJi4RJaYlZ6chw1WRzG1KmaALZ2fzsDtX8gtgQgYZN33jUY85CytW9092QnxUWAyyW7j9DU
ZJveJJEPyKR/V3W5eaPDW7pKrdna5hHU94CfE6sAPURZBw0FYndbUy1VvLS1+4UVMvnkd+34GDqT
55159F7zLSt1XWysMQGXFWahfEdFjfgidzB5NyOZDjdTXqFBLAxFHlIxZZnc0KGgLztrDkDlvhg8
wijNTI1LMUoco5kIxE0MVHk8z0M19ghzVcis7z3yEwknpSb26+v1/7/j/0vwVXvjO/6YZ3D4vv/X
Wbv8W/vsU84/+e9PufgLftDiAUSjsHyuf3/KXeOv5bDKYZndJ8o74/enXHMMkIPEbOMEwvsr+G7/
97ecPuJfsK6gS7AvwGtuA0f4EyDh88OOxvENuwiqjfVpknIuIuosP2aj826M53ojbcRA45xcTZEu
bqg2qSva6fK9sPLxIclYHsqEQMmiMlwC+vB2oFL2D5iTiXfQQ+MjdMz6xJlouQdPTtu/f91KZhFr
qd63hGGTlBgXF6Y9VdisG6QO8BOuTElwuN6gsgCWrG+MfsrfdxapoFps7E3IEKgxQqffcj1RAJHO
3IdgqQOrbI2DKL1xl3M8unvy9G/+tfl5SlBcCUN+/9KlxvVku6yX7MA7lgfywhE3WY0ic0GD603z
Oyau044vXHssiQ2OgcA5JF7Sk23LE2q8fxx9VUKyvDYE4NpkR702IZyKaiB4J3J2Xs13pYm7gvQS
khDiYahotA79hUv+xIk6wPMT1H9f+VpRWUrSi22MuscZGafcVKQa3kb0cM40p3W2zuDrd4mVTP6m
E+KUueN5OeD3mKsDJJh0nRwXMz1WmSr2Q6HAJ3rw94mj+37igf7TZa0OhGBVtEKfB4IpjCi+oJgT
E38hy/sCie8xncN4l9pZD1kRlLaoCkmyX9+Ryj5fZ/nwy2wa+LYc4Wa3X2Xt2vsyMdXW0IzwxENf
wSt+34R1fQICo2xJeT2aWTpuZZukQDLKdp9TZjxa1GXOARZn55EPj10gALzHI5OCbKr9Xan0iJc3
ajdo/8WBPMH4XB8M87qi+XBhAWs601sfVUYt2g0U6+767bv6T89tVb4p2iHpcs+Rxzkci23qO4iR
xrQ/yEq8f3uEX5aM34eT33eFlfbpi0hZMcrZ6JXHvNdzqDcWfHSJkMLJKzDwbKE2GJ3LA72xEo//
1JyBSy/O+4Iwbn1Uxq3XJBORf7Hzrsz4Kmtxn33qiOg7RlWsjiKFytzjwtmGMwJTC132bhxLmA+x
QduiVcYuy6dtTTd8V4Shue+7WV7Q16rPxootYOVwyQ39+As7sslcycqKjF5OfWC3rsiz9PZD1Fh/
JAf+fStWa3s6OXMKiaM8InMB+l0l8AVcWKZ6NYn927f7n1YefbVC1w0kJH8aud0Clju+JD3oWau3
nVTXCF0/DWHzGcSTDAZL1BsPxPSJB72qh/6+utWKW2mhAgxhl8cscRVxOE5qE4tAMYMzUNz/KGCT
gjNPc+FCHJkyjMGV4R9aH/7YpnZHRz/ORE6e8pP8489ZLcEIrYhvLB1uNkCiy2HOAEn7LWEr0+QI
+qX2ufQi+ic45Dk8lMNOM7IMb2Y9Hsk/OmVWXtm0/n1X8Dc8n/69dHjddaM8IhtKjtIEcZthIiZX
JfxQWwP7bFnUu0nv2D4PoN5nyl0Hz5vVia/Bsvi8fP1Avjwfn5q5rXHAzY/EJBClzMEsIEe9vpDI
ctmiAsF6e+K9vpL84jQ/fc3DyePNgsN07NOxOLSTS5JuiIVEN+r7t0d4fWdEQeX5lZA9DaSn8rNj
1qk0IPkdiWcGG7l2DHWG+AcVOVKvT28Phlr5H27cemkcUyWpncsjNsbpO3VC6G6IjaZzepSav0eQ
I1tw58SSb1RDTk8e6WTcdyocEePZft5tPQ7zu8ytGhddZ3YF9oe7k3S4RPLey67GvHEzTlWT/g3J
UPhYF6GhkOZY6edsatXnmNBX2jVduXcwxTREO9Gh2eBDpJ82dIJQ3knGfkbgeiJuyBtoUnIESK8k
EFL0Osh886pV/XRthbmpdjN9mLN8aj32H2Qzzru8CIW3oVmAds5li3ZwqaQa2K6gA0D+oxAyYK59
Fzke2nxriNMLYkepUIxuIZ2NbE3t02Q3GaUbrSDE0hdlcTnVY/TZYV9xkah0XELVpbFz3NG2tilh
Gz4S8Mb0NyodUpdoVlG7O0IYor01kkB5MOPSvYeOQ0LKJMv5pxam2rchTfydGWqec4Rgat3WHgdd
4Feafdmkrn8/tZj2doYdJhWDThLxb1+YNk0I1TxwGBsgt8Rc3gaa8tzsCs9qnMsJTI2ldfyXnOmP
ysrPcx2A8kaOiUE1BWhqvzVMlT6m1ETuraTI3mUcxM9qiQDXiUyKNl3j8OSx5ZA20OdVPHHUtofk
2E4tNVp49/TrOdg5hzmTxsP/Ze9MluNGsm37L3f8kAY4OsfgTYBo2YiiSEmUJjCqA+Do++br7wpW
VpaEVDAsa3xnZVYpIgA4vDln77Ud5IqkJ8KwT4PRcNI7B3+NdkXruf1eOnb2Ax+MR86bW5GyjFpr
yyah3BrSHpCIJQ3Br3XRhUMQ2n2eBkYzycdcLrxlgwDWdwW58DnURyFLRDy586QtSUkITmulJwmb
R1XaHYz8acyTggLGklh0Z6sU3UEsIi0/eFNsPqnZGQ6mTBty25V6Jq3d+Zoj8yLzKypnYGKd7nyF
arNoO04uJPAqDt7RvZOYRR0YlVbGFCIkG06RivIdVpD8QyTKIoJiTGD4Ia17MmZNsAW72IkN+1io
wTumGliDXTI2jMcmrZ8SNLEPrT17BOOR49P4SZXQFHEkPWl/ivX+nkBytgxFryOxlEkrHnpLE9Em
6YQFNGsmq2usCLHMvRhBU+N513ZDwDP1AELyKGp1vmwg9UrF4YkIL7V88ma7Js7UW5yCAN6pe6gr
8J2+bc0EOOl91QUjOe97axr7GnCY1xEew7AGayEZ61kX/SCmo+p8yx5PFT0D32lTphFxK/1SHzTP
yHdTS/rY3dgZzgOJNf1To2tVtyW/gWHIyCGCYzJZrB3dVPdtHCeZ3+aO96XkU6t9N2vch7Cvih+a
2TpfZTQY3SaeB/t7DWKX1Jq6RxwJOGx4r7RWIHlBBfSlG9ouDuzWLL6XkaXeJ2WbIb2lGNhjyEfQ
4IPwmA2/NvriucY3/6YHpH3K9ul3AmD1o9MkVeu3CO+OHanS1ZZkmtAIQiQ5spXbaMKz4FfQ+X5M
EZnMJK7bBJDb1VVEwB4ptTnVr0nl9bPLaEI0mKPAPYgyV7t0jM0MdoQ0Pw1tP8VbGqhXIyEhxxo9
LyVQZdTVQdKQOkGA1HTorMwVQUgCzJfUayqSYls1L1sRKe0mbBfwBcwJ+buwziYmza76BLh3zq90
gnlvk95cjnUfd0AFQTZ9sFrFi++9Wd4Y0OHJg2hq9HoaErM+CpM3Rs3Xy4usD3Y9To4/EhLWB15K
j8nI3GUzk/fKPAF67zDMVkdK0eR53+1ST8Jtno361zyiquZznrTTY+FN/ZeaHWuxkxVzp1+hmcoD
h5LU7eyVHYoTp3EIzegqRWSVG+/D6qSfHbXK+qR7Xf48ZCOTbdYKMyd+vk7II0tTxnM7DGHIFM6U
GSS1RyKmHsf2DYwqPsPXV8AzC/pLVMBPB+huBh0xNebpaKAEQSNpwRBIB7yrKL9fv8TpCPCbvYlc
Hemq2UNnytGUs8AkfDNpSzh+nXGhcXZm5yNX+wUZktGeu05xqGu7CejNPJZN7l23GcKhEa7Xhef0
+5IITvxftyXFMMoCb39xwFu1bPVOH99kkXaLyn25yWHvByNqjsDpbV78EIoLj27lL/hrXylXx6oC
YrIRk0V+gKFcfyCQmxtyNMV0TUbT8pQgayGXWVcROwFiwrG1ZWGJsjZFbh2EtZaSMd+0SKjCJP1B
n6MkO4rdgd86Q6Mh6xpSKk8vuwxtZo1cimwark27LvczONW3VT4NTy5aVrKwKJEfhaDCsAldKw6h
d/IR7vW0ZcFytZo0MIFI7t5Iq4pCt9WAO5m6drhPwj79UMw5tSKrqMt/poP4z5Mxf30hJzEAhfuG
jX83ExRcmNExw3rjl4sZbv67gbs6ZE193uZoysoDZd2G9tlsHiI1z4fX//rKT/SfO1idpJJFkKnn
iuIwkQVH7zul++VRqu/taKbDVLYPmZ2R6yTQVFPPsYIpJKqib9hze2Qa7lJCojbS7g1fWSV2EHZv
O2tRyYdqcI09wes5lqM2OSjbRaZCkPuWuspyVVuyfaM3yrowRs98gGtDaANHuqllq9i4iQARab7P
Cz6FWEu+TebsXrjKmXnKW73uyF0SPJpVekgG07qJaOdR5mf3PUL4vfCJnz3Erd53USyOlp3SJU17
iXfkkeFJILudHTj81Y3L8hNMxGi9LQgSZ1EsveMoCWrWIxF+f31MrKQaf42JNYPGrbSOXEU9O2h9
VxIiNZNS7BXxWzSsyX0ddXTuKDi+LwzA5pgy7VtV5/b9Uqc1kU4MzSrM8v3rv+XcQWx1si6aKAnt
qUsPGrtmX2Y6DSrdRpmSlVpAfKHaut78pzDhF13Cz4XcM69Xrs7PVGtcAEmsEb00meEcosfRpWpb
E6Lwu9fv59zrXUt8SFwewqRbsoPqR3VDO5bsS0WysBLWsEuW2di2UXnaznjtseYcus9IaLkxqkFs
X/8FZ9aQU4vj58OzGwM4TmWdHOxZ6Xfwf8LbaazUk1aTqkasfLvBSBTx6ot4r5Zo3r1+2Rd10W8W
4DUgenbnDOuAlRxCpepvGCQgeyUYt4zYHaub3swdm3TVPqz9oc7H9+SIts8d9QoSkvuZVFCnSs1T
nlxLOo1LKuEWqHNCy9lCvoQ7aSDn11J0Xg3HHuYtpqPoUcvyiMpenJXeFuSG80nrWFiyEcEzVToz
ZIdmFZd4peee62qDUViVKtm9ogfsJ8GpMj5Viqus2/bT2BLoUzOO8UqQYuEDOC++xa0qowtrxJmB
e9KR/PxOlwYVnGMu0cErnPyTE03zls4kPrVKVRfctmeKfXSHf71GXxRscWquQS3C3M1kRt5nqatR
Hac0mhpOuxHSjI+aVf3oezxIzqSKhwtj5/f1eAi4v16bSoic57rT9gk55VdthRpCL+XyaYY5eVux
IdraJhqDQGNws68V0UQtCDwQ+2jSkv1Rj5ipOspDYBiJ03xTzGFobhp77g+JPeY7jYLLwcwTowqQ
X1dfUl3mTyC3Ca3vdXQemshpKAkGGDMy2pxbJzPgqXSO1/1389xa2Ol1I80sjBqHsJxQNeLk2FVt
t9yY6ONIV0nVUx1n0YXd6rnHuVpiAHibVQmp+kAK2XfT7O5P1DZOh+pNpg3GvpVj9tmK/h1Vd3Za
PTfnrTXeuqOIrZF0qAiLvzFk398T0Inm5yRxcEVS7fo29naZlz6Hi6s9of7Q/Z5v9YKm89zXsVpD
UoKHKtIf0oNFplegoIBtE9qJO5FnyYV+zJlLrHFUDR0XOQ1FfKAT1x/DRIAuQmB0nTn5cuEbP7MS
Oqvi6iKxzFS9Fh06MwcgMNYYRms7vakaAzpNjXumJunq6+tf3Ln7WU9mp6yz2ZPRgaN5G8hRd44e
9eZgnHR3+/olzuzYnNWcFbuo+ZEqpIecct5bY0G/LAtycDvcevuww3j3+nVeBO6/WXjWQBSvq+1J
a5i4yOEtrlU1UyBUoeZbSE9uC83UbnvZplet3t8ZnCDeuk6eb12jrD70hTCeyzHPWEOM7wUbYb8o
cSrLTn+MRlUcCL7XwuqQxXXrx1H6cUkSZ7d0WXSqQZCfp8HQmfso3WlNt4/Lk3qqyolnl7pLWWlI
7zDnfFVMbhQQcBQr0AKHocThqBMf6vcl+8vJifP7gte7DdOG3Q6+m+u0bznlzV2CB5tycZfUO0I6
uwsD7dznuo6Q6DLEeFIX7AFkRTUFtIDy8Sw6gUPs2wbtmdyTOqwfGm0Md0OdaZ+itu4DM8/0C6eS
c2N9tc8uB+Tji2lEhzZ3I7xZS/GwCKzIotcNbEO4aH2c2cP310fISzza70bIaj50awB+3ZxGB/j+
+q3r4PIww2I5VG3THEdM4fvOaQVnm1YQIQSlKsGvG+QClWOYOCiEJ1J4Y80L2jxt8M01+s4ij3zb
5tby2aHTcuoQqo0tMrHhsIgwCYvZhc/o3KNand+8Adu8m/TRwZ2mdmuKQveZiGZMfvZHzKnJ/ZJR
P3r9QZ0dGauZdD5ZZvKqjg4i58RomXO717Nu/uIO83CdENx0NZD5fR1ncfwwpnmJDEy1mzpJLt3t
acH/zZs6SV9/3uio1EsSTe+425M+jNhHLcgTOHEX7u90H7/786s5tm4bb8AcFB0iA7rnIozkUC5j
s8XkjwVymtzrSpsEGrNFHRu7xioLA+fCBuvMlGuvplydEAbQLdRDdBs0XtlPxYZAigSuqWgu3N+Z
KXfN+6Omp6xlxrLizrN4MkMx3aJ1+9pKUO8BJ/xL5bwXyMXvnuPpHn+q58mZ6DD07vEhddF+1N40
35vjkl+PTddtRBmKvQS8vhsz5JHEySX3hegx7jsJtSOnUjSJ6JygltXm7RC55tVsi2LTus6l+LFz
z3q1n0RlbHazZLnOmkLdh4Jqu7GIjIaUbXx4fSydu8RqCktmWfZYmJNDB2xh/5LXEMM+ubN66xIy
9jQqf/eUV9NWC7YDm0LCJVrVXrmjgQxHS72dsMm4tqpEkGhl9Fs6ctWFtfTcTa0mG9Sv9VLJLjnw
+vA4TiK9Ysi2gYW29cJO6sVk+Lu7Ws0x6IKjwco8zqeuFj9S4c73g9eIt1nTVMEcaeZmxv77wHXr
Iz32+CAm+Dd2JBeEx0W/mSwDE7I7WcECk2djEVIWUKPpNk0zXarDnvmQ1vEXvVfjd0q0hDosLmZv
tNNgVu68Kx16aC6m3v3rg+jcdVbzUejUmnAj5u/GmG166Tnw9tJDnsxhOojzfxhq8lfBZ52J4GFy
LKvaTqgx9suRM5PytdDTtiQOXsoZPDNzW6db/GlKKOm1dthaysNAIst26TzrtquLefv6gzozMNdo
PVgYyLNzrzg0WOp9SFH2NhSsEHKmaf/fXWI1Z6R12ZnY34uDKiJadsBO3sASvkO/O15YXs/dxGrK
iDziZJo54yZiT95VZKcHXtksb4chv/QWzg2o1ZShxWTZkeaSH6I67D6EoV6hwE6No6O3lY8atDu+
/rDO7Eqs1UTBT2+mPjXVAZnlA7yDN5FqHd+A1L0ZqhA+DBHpr1/p3ENbTRckXIzLiCr6QBYpqOyC
IFLl1gbtiNi7cIlz8ow1AbiLRNHJalAHpZDxAcYMr/Qp0UhTLsiBGlvE8aeOmKBPsU1SAyM70RBX
TY4bnOCai/vyMw/VXM0GMrYpCxQco+OyriZ/9GSHwaaZ9M9TbjmPkqNFArBDNcdBhIAgAEA+521p
fLb7tiox5Fvm127WxisvtWmdlwWUDi2F3ROQwkQ75vUX8vJzfjOBv3SRfv7StcTmjI9u1+xrP4XN
8DBbPfIIYgtFkzZbAENWgPzwBNTAKtuasxfQqu93XtSPvpXZ9gb51gyOlXc5QnSno+7WH/vIkPvO
htA05OG0RX+5AIkZo62KFLiXNL5uxvamHvLWL1tMGj2JpTod2ZthjpyPTiyHfR6Z6a6PmmteY70f
Og0zdBKJN5Pebozm0kRxZlle830zkD6iMhgtSCzEURkThxVPob3VG06Mi/ihLRUH+AYj6+tP/Mwn
sA5ZIXJD86bQig42yoigzACe2Obc7QwSyS5cYpW699cKYa5mvx7VbWzGS3rA3uFtYCPMuypi2cMG
HsEYpLdTqmVE8Fov27IIo0+9Q7dKTfCXhFjmq0yEmR/KJtovIy6NvPXC25D4jl2ezQglI+9taWXZ
PUjir43tJbvXn8yZ6c5czagyAge2gAo7hLJy7z0HEgcI1iQQ3oKqq3GtCzP3uS9zNa2mkZ6Tiyrc
fezNbz0Mo/sUMqoPYiH0eUr4ZdBKvH5L5OT+ftt38gX8vJIizY1TOcXqMC6ejsK9L+V1UpP1DCIp
5Y1Pen8y0WWOF1TgYm6NpBx6OmG0hremnSQbCgZIvCQajCZI2FvBcpkq9lCjgvfSwE0m+JO1R9ja
bmhAeAEX5EMKsLiPn3ldpouxRgv3XSrbo0g4CfrY1KZv8RBCsYrZp721a224o0RsPmSmAYgSnNy3
uC5igwzlISMYu02cW3Dx8BswxPRxADs2vMs9zS43g+aN7wBaOcMmqpyy32nRV2QHRYn5JRRvig6i
EJqVlKYe7M4r3NSV2nhLV4MmgVS8cWcdS0JCW3PaQiiLYn+Wbnbol4lupeZqS7aBeZC627DFheZL
2MrfHUp3m4kkQGilk9l+agY9eZadRDmr1Y1Hgw9728xPW8Jnnc/qA27Fd50Tj1f2TN+3Nby7Khpw
0S1Qkn2rieEHDbOj0aprXXFTglDUwU3F1uCHcJWqLfeXfOuzzLgJVRTaAfzpsN8gOmt2Tl3Gz8Jt
WvqtoUKbacM6ibdmYRlPdleLqwxS8zaOZVvv9bygOEV+tan8dBwbI5BVWB9MjdtJRqJGAslmJX5L
7qeJrzrsFZgRs5i+l3rVDe+QytbvlKsGtCfSA2+DaMz7WodtZgaL7WWHSLfMclMYTogXqZpz8C9m
1IxvOk/LvhVgfp+ymbqDrzkg1UDhWeqDVIme+COEnI9jEttuMI1yCjc96Mj3HQYtFQxLVH1R/cy8
uKQZDJYmmoejMSmM9TrylACRTy12SN56hvQiQHrhQiyov9va+DQbRhnhGRzk+0qEyQ8NKWGyx/iX
pxs3b8MD2QMKxltToHOxZnRNvjWa6oSIs5mCnKjriZVJZ/hcZlOgCeyTWu04g9oAKorcmvbpaCW+
aQ6m2JKlblmBHbvJ7UgMsMHZfNTvxyheXNKOsdUlwovfR8Bvk1tpFPhh9GrSzeOwLCTmpACzim2J
29A71q1WfAEd5dTB1Hfe59H1dqFEMhHggJvfSm+eMV5mnrsfgFWZUJOsMVAOOcvYBLP2ZiQoI91R
x6w/zUMSPbf6kuy0IVOnumWsAuG0unc10J8ug1q6/PSRttfVmBikBpjUtu6xPFbywIaeVrKEu5Zt
+waul89SbX3xyAh7r4UtHly+CvdKCQMicVoUOsFzgBTJKrP7p7Cvh2taTGBqhGxsFdCe9R6ipNWg
RVX0v2hleo16R2+h3BdKs78OzlxtGAta7vdhvlDdTevkfV+E7reyt1O2aYo07mDy2vaUkFuUyOJr
RCa7zquWiCU6rG6jcUrSnall7X1kExkWSCpddrCkHqHLjWx6Wjt4WyK/jBcbcVI/po8abklcda3I
36OBhwc8pbH8AvST2kIKfpBISPh/XMy27LtFnlwbZTo42Ua5XbhHfNrEW80L7WVXUz5+k+UTtKOJ
GSTBHbsYTDXVoGEnylrkmQC4tO1sapWxyUxsIttykd3O0sPqEY8U+v5Bd29ScyRAOvby7tswkJwF
PtFddnPi6SiEjBH9jGUBGlwskUlfKEaD1w10RsxuvB2sFhY+f08GYgqjQxO2Slz1/VJZW24dGW4V
N9k3zxvGfpOPRk/KSW5/gveiM3Wl3cwTqodBHk0LwaGfA1TEcNvJ4XpaCL32UbvZdzrZnZHvNd14
zMFwgZLyEvuer75Gkht7tYJ45/UzKYVyDMoFKOU+om/zxbaHW5nXHyKdRMKNIaV3PQkt+p7z7xkJ
qON8MhaSOyt3za9hHGkQ6lRV4X12hH2M8FO4OzNmntp6CxwkmqO2e19NLai5UqfO3U6Za/lOze4J
Ul4/hOxrOzpFLdneMIJURK81NyAhUY/Tn8IZzvehy8O7OjHdu9wcjMekpH0P5C0u/VpUDkNR4Z+G
7gfJHzFjYd1kCLUY6NUYvp30zLZ8q6uMT27p9eUW3gTjtg3ruzYUHYHl83sEwKc2uaeKRy1dNIVO
OW6/ZZNzihVHKQk2r0/zz5mX8eNKou8Mcoet5oqacg5XiCG7matSG/0pkTqE2C7t3yHxHN/FRKd9
JgqxnfeyMzWxdVK76ciKS8gkVxCZZp8lXUfZVEb6oeAREP6YFV9wjw6PCxv6NxXMLCzEekQWbVGM
dbKZtFAb4GdM4QGQ5AwAMi3HKNDdKYYtlfSJua9wIX6N+XY/sTEAzpbTu63QrbbhyYIcNYtfF3UK
mtQLvY4Guxserb6gvItEor9BKGL7KCNNTOFC81GA3iRDU0E9tEX77v95AwODXYPcD4XKP6Ij4qcB
Raw+vr4hWjHh/9qailVlQUcl7GjUGfeDMT5GxHoG8xDjtsEnHIhIHzZisJMtLFIOR8wiR4Cp+vVY
j5iPrbTYmKT27FJ9eH7955zZ/b/orH46/UyLqPJqGJ29PpZMk9Hg7JqlaN94xJeSt0d8cagn5DGy
qF644plNrlhtzZnmu9QRKU4OTaUfBEamjZlPrJF8YEc69pew/2eOGS/dk5/uDPItEXLwQPZQhopt
nInslr3QsKlEkt6//vDOXWK1j16yEBRm5co9uTTUhzznLptmNM5EdF84y5+7wnrzrHLD1Ghv7R2p
ve+Uab5VmVGgYpov5TWdex2rggSogoyuHqcxko7FdgQ2QR5SaeywrZZ7o5eXkkbPnDlebLM/vY6Q
XOy2iqFYRmn8xAn7CFoZsXkef6uTcj6mTudesJK9lAF/c6Jf8+CcJmt0TBnxIeyxlNZlFr11vWa4
oxdGiE/XOgfT6ZEnt6q4xSRnBmUTGVsRx9PGZLL74GXeD8CarLFJl94M4WR8UPloYkIyx41gJ7+V
EUJNC3w0OHWIH4jina3IEuetCaF6l7h0gx0q5yhqCvc4aqoJutnKtxp90l1tEIxLSkV2F4Ek3ptu
ld6GRMwGbT+PN4NWTdvY1fNjnqU0sDOwH0z5y7YYFYkfWBU2bo8qlJMTvPOlnS8MtHO9sjUAvI4y
hcQn0/a1U7RHg33RlmNzDMe5bzdWSFgdOEecwGmqXbVJp7+LDYMNhIwv0crOTYxrslAqohqQXx7u
hxG2ECjWJbujj2lCjMRNs3cNpxYE2kOBQg3Vts+DGHJkO06/l0CC2fHOqbGBNmS/8RQV9AsH2JfL
/240nT7NnwYubae0d3M6I5MFyHFEPxjksEh3//IrL537tjGdr5OszZtstuyDl9DEEIkO4pE9xVvT
AGGKlIwhEFreQ6Yt6afXZ58zB+uX5/jzD4ujtrNIbjs0WW3si0Sr7lHBic3rf/3MvGCu5oVcDoC2
SxHu9WYabmYE0QE73XEnpI5NDu/HhdSPcwvQukUacmoAl+jtgVS2vpEYX60xa+889vLHPAKX2UpO
XkPaexc6Nuem1NMP+emxcZSYivh0Qc5n1X2K0ewHlX7n6GbJ19cf3Tnt2Yum8KdLjDp0Msu2vb07
0BcsTFPflHmc7pzEaL90jouWvxsyxkfbHBL8LBsCx6YvLxf/P8rF/xiSVfA85uKhb5LiOf/+M97i
5Z/8m29h/uFJnTh4RxJ8AXyB7+nfqCr5h+4C6vNMil8ES510UX+iqhzoFifoheS9gaWyf0JVGX8Q
A8V/f8JiEAZh/yNSFafRX+pkkKpI6XBMkicNknM9IVYfRCRE4yiYdJjdEqjflVhAqEoBTdbPMkfG
O2lkFQdcPaTEhFjzY+4U07UdhaPAo41U6GApI/pA0a2g8JS0xQLmOUtFYHDG3OE9O/1P4dTFVtld
slNDnKODH9lVwpQzkgBaufqstAXRSk5Nw9xLt6XPbbm5Pm3C0c6vZ1eKZ2vq0aLa0Pd631zcuPdT
0RD3yCZciNMR/tQOUnii/CLpqztcRXoZzBWnha0qp4a4hpOxqEzaSPlKUA/b8GEQJLBoJF4FmWys
L3IY8NKN5QIjo3ectDpGrUtNFDh3VuPaLpb0nrPNAq4hsud8K2ULCtcslTdCdXQ4BlFcBsIuZfyh
0MZx2elNl0+BEU/evRVN4Q8Q0tH70B7b941ZcjtIyMyPTR/F78QkJixgXZ9ve1PkGOlfODfkMBV3
qqDvRckGBBfaqjxG6IPbQx6ryJ2eqZ2rj7CCnM9JUlR9MKh4cgLNcyCxlwaBupvKE0O5SU8YHuME
5PGWUbxlkxK+G0+4njLqs5OMKc0e8xeej94m/SOVDSg/JmlCb+oX9o/ZSe8pOQGBMlBjUJ+jId9X
lY4GpDjBgyLORPTITkihZsiS3EcSr5H2gNlw2lLucYhQpZi4BMkLmaj1IihFuFGbB/nCLqIkWjyH
L0QjoU7qlSg7kY4iPBU/1Av/qH5hIdUvXCT1wkiiagQvyQVGhiHjhaM0n5BKwJxOfdQBjALWG5hL
ahhpeeHqgsUkzSr5DgU6ecpeWE3znORVsDiR1kFjO/GcnBe2U5gVpeO3L8ynxbTgP+kvLCjIlHCh
wgbe0KZ44UUtHeTW6xhvo4QSbaj4uTB6LbmKknL6kUtr0o6V5uLBUwhJ8vsoqyoqx07m3c8vvCoB
8HLTW1rzNGVo464MK9PV0SGZ6KEb+jJkOzTpk3gPuc2uv8BmcNQ12USkQFTjID8Wlg3V3k04bAYG
S8x0qBstfMCcGnVBrxUkVuq49ko/ySBUvdMcnFgKX1sh64Cj5zIeYltEb4aQpr3vWkaEf7LNMMAV
hjLVzSjG8dYohdtvRl0HJtdGHad7bProCED9L93bEA+lA75B4HxQenuCA1vOBEfJAUmfBkmrVLHr
akXfv5iV0V8NkQ3+SteoEfppXlgTRTwbdj0OtOGmLYHDBNVo23WgoTMqEKuLVOcVARpDGmYP98iT
+wfl6Wm8PfnKuuPYZO1jW03QBLq8874Vo2OZG+Wl2jOuvfTOSwi6h1LMu+BhKvPZoqr7eawweJKl
Eo1vXA7B1CnCeHqsFg+qs17jj6Sm5C6aX0Vq0DbxVKLBrERdfWpg5tU4qVrnE3pkyou1bc/PnPjC
J5107O8oTcsf1Dt6ggKVTWqGcCqSX8qOMyL7Xewrfuu58Q3cjaa5lmaYfrN1s+Dp0SS6g91CzW6K
nNx5U1tUKCEkLACFqM3LL3ZByyAwI1fOYE2yTB0jMuTva89BFuopA90wTYy6QPcVY6ouu0bIgHjW
6rGaOD9uyZm+TrsTg30Y3HQ5FSFse98uSUatLInckzLfbY/e4mX9ti6r/I0tyqr5gs6EAhPZSUS7
e5F0Oz8m3Tnf1lbqXo1p37jU3MtB2zK5BQlTIO3spWk+c4Thv5VWU2vBrE9asp3t8RZDMyQ31VKl
mXBSYW+TlL6Cfgqrz7RNBrDwxaQDvWMv6Gf1nHwJB4+EJV3Z3uSXI4rS7STzIQ+8QpgVyVL1XO9l
01AXhB5XfxRtWX4fnGL5VsyafockGBpaqxqHAl0mLEb+1GoKnylhGrh1krb1SYA7JRSQslj4WdIa
P+zRpvXS54zETcjrugf9an9OsnDeIuW/ytxCBkSUUu2NVT7vxnlySCNB6vdodcmc+D1BLg+CPzgc
9AmTDgr7sv+S9I7Anp1r3pdk7CgDhVYsgEImnOl9rPV8m4uTo7+dk1oewdAalj8gBP4wdK6NihTH
eLShBuDehnkcYbFu8v5BaKZw/VBZUb/HuJE/OSH3d8SP7+E9mLt4j/M1oeyvjaATOndQNnWqIX7U
sI58HDArEndRsA2Aokgr+N5SvQ4ZcK7eRQV+ItymRkzZbHBs1rgyr8jko234Z2jX/20h/wfD+2tb
yA/fi+9L/z2jovW9AI05H7/9/3/9m3/vIb0/pO6QWcVW0CSz/tRf/nMP6ZonRhrR6x64RFu+4NP+
3EMa9h+OK7g2lFTQ3+ZJ8v0n7lT/AwkJ2z2P3FRCIkGkuf8EkfbrkRA2L+GrApiNECSIGebavKTn
YuKcOYcbvKuG/qWJLxS8fj2s/e3vrx223WhFqZzHcKM5h9r5mOifo/QtXhf04r1f6h9+evjsbOao
LH72t626+P+6HHEIEIdPifbs0H89sjlST9g6KaD7AAF6+dgA7UnGm741D7kc/cH6Ubukh5jp52V6
niVhnvlzMbyzho8WUeODdaUtz3P6fpweo/5RueICIWp1zvvz9xF4Q2glsFp9vWVfYrycfL0wkXWN
bIWPGICYuK6n+UGSBgDdktrJtdFdqG/9eoDlqg4vVrc8g9MHY2otLp410UOIIG+7rMmtckmOp6Ob
j9Fm7oblwlH2dOj4T/GDZIUTNBfqnxTEuBH9uXoDlZ2YaGOFuxHt5OxiuIEfR1B1J3aJI6/LsFOb
OpX2Bg6w91UVNnP562NgfbMvPwDEMJ8NcbHQ238dAiVYNt0biPvN6m55sJeoUwFBQHRIYbK+f/1a
v5Y8/rxZKJnEXzoMu7/pp3Tp1myV5GYBpbatRWdt2nE2nwdrFO+qHj3p69dbf62ne7OxYRHWIHnA
azeOW/YFDjRyfq2utO+81g63yPSyC6P0d08QkrlBwh9EHtDdvz7BAT0pGTA6ntxuVhtNts9FR7bB
RO9u/8/vx+GkLKXFERoa2K9XcvuYXUhJgCunSGcTo1H3x3bpLlQq//bUuBHyn5lhSYolm3NVxyGp
Cv1s2JukwTfJPgURz0akiv/pvcCz1D0hHegFMJzXrHVsM8MYO+4Ey5bIlYbtjR/H3iUj5N9mOLKy
LYNsBglRncrDekL1KDnnhnRI82kU7cv0HWI8ELbdoe/Do3LbbablH0v4FzWkKpplB920t1rt7IyJ
LClnPLjZtLWn5Zmawoa4iZ0yhwlVgPF+Um9ff7t/G0ern3r6/38qbjmt0yp74KcWo+FdxbXhBX1n
xhsjQujyX1zKJLbUY0WzySD89VI6EGA1En21MQtV7jppPpky1gjzaYrN61f6+2Di+QMnJTyJSA76
Qr9eKe1knpkl57YQY+9tals66Yime2HI/m1i4dExWFmUPXkqF60eXRmmSTPV1kSe5+BuHZWMu2wc
xBtnXgYEH7F9fP2u1tcjdoNdhs5ExjbANtaz9hCbVgwJmy5FrahUoNSNLOT241VZX4LqrR8geQSm
Sa42nFepe9zjrw9Qg0+sd203bvCxar4hl+ahiQr96fUbOmHkf1mHuAzpyXwJ5glEa6xX2qgyQ6Ny
l3ljxflR1rBD58F4khN6tZjswQJJkZZexdV70xj3E63l3nvv5jCMKvAiVDt8V17bXv0EFJbgcczc
11kzHvL/Je3MdiNHkm37RQ5wHl5JRoQUoVlKTS+ElJI4zzO//ixmX+CmKB0Fsg+6ga5CVacHnU53
c7Nta2uNl4lzpTCgwNG2b+NNEr/YgKsm8rXDkyw/LcJ5vzyVYQvM0psycBcVD2BmHQpXG3NAfBK9
FW35zL691evkGMvkm+c2ZGTGmBug1LbW/bZFDDUNwtsAYX22X8ck0J6LLN0cmd2vk7tAfxenDewU
+IvP7zCWja5VlGnwtCmT0NL11yZ56SNNvN88CYNw5OF+bOh8EJ8HGdFZNkJrBk9vc9w8yFI6UKzj
/+JRmC8gxTarRVrL9xG5676pxANmWI16hvEzcBDk6ke+r8+1THYkAiKZfK1EtI17+jouVekzlcOq
H7wxSRZVT2rf2mqM6KKa8ezGIs9NFtTcz29p2fT+DsX+DGrKGvPHPJKJ/jyBfgD4JEtZCtCGi71Z
1y8Vd+4IlpgQOHRVNuA8yL0eMG35yH783btb7NFlZLLEg9IyH39t/bqawSJPcmZVVxOvJa2Fk6Oh
nPz8gN+Nwl6iyRIPCZBvFaiolBmluRbglDL8D2M97fYyR9uRetOqnvefl7ewqvGU4Vlwcv78MBBp
+7possHDNFp18rTUXWAswVU/TNY+AdrohMmYbRsEe/wrKqCLoWie6NE50XqkGto0mE6cZnflQH+2
Jh+pTq3E+//5efjRExUSFwJsXM1CoHRj0nFOeLLaBCC+MOF81Ue5vIQIu+xFiX9joAM9mWUVHVQu
B811M2bQnCQDqJwLvT0/cgdYTqfVwqMmovMxEdepfLqfJ6zWYqO0ZLI+5kBpO1uEtS16wl1d+smR
z/fYUMs//2uhhbI9dHBbOo8GckwPQDCN17GGUglNkN/0R0ZbX264c3O3pEZksx44Mldnl15aQSnD
vfV6fLYdhT5DfFInaMpGCTu3zKOzWZXonSL4l6TxSEzw5VFlCTb/kkng8CSWXc1qW/s1tlgx/nFZ
DiunZYHFG/ypfXOLJLKWjzzrOiSAwo6xCgY+ZNoRt60PUGnxHU0nqfRI0V1iefpYqpg6+Ob0DN71
GLzsy1Yly/9xXdHwhGCDXK1hIbJ8rC2szXx0ihvcB/rzvJu7UwPE1U1jRj3H2ZDu0BRb25/3kC87
85+Rl/iH6cV6bLWAUmF3fd3YiWdMZukoojyruxLeYhk+13Z5ki/wxZ9H/LJrMSKhqklMwg5prE/o
SG1GkjoG22JVw4pAS4utY5F6P4+yWi2LkY5qEALwCaoEXGssXAa4iqbvuVxKSbp6lllR2tyQSBbV
5RRPtfi3OyPDmcshww0Lf0VTklbX/lwn+Wq1NZqTsmx+R2mb7FBooXPu9FB9+fnRVhO4jKXTUUrK
jFhVk9fbfk/g7asJ+pa2jeRrPy79u2imFPTvoyz+ASxGQh2sij7vLP68eJo2eGOptUqjgxzGL7Wq
hkfO6C+viZVgLZ8ZHonM3ZrHW5TzINqJeauDJDK3GRZzD4o0lel2GKJj6acvE4fC2UL9wlOR85PX
t4pqsCNadLACVefYpp9GosEhLvwjp/IK3a5D2JRoBaHQLXMo6YRvn2dumpUurXqGiUiZWKc4bYfj
FvubRaYqTX56I02RbmM2V02zcVmCvnuaS4qmDn7yU7xBtlZQ0Yuw+33OUGi9Yq6dx+9WTgWUMm0+
bMI8ahEWa8BOYm/0LaM50H7UoDahj/7652Ww2gb/8zDLHUwmgUsgulrYxmRXPbVXeiuo51/L0WgR
xYfG1HutVIlnmWNH/7fAlyEXZQE7gy2pS3F/NWQrFgq0nmeeolvVZogRx+rRWBxZ3ysI2vKaiEgB
lCIcwG1DXbMpExn3lN4OMq8aZ4s6ThhcDFacuFJfzXt5sMrbiiYFjMWjYNssiNHWarBul6txZ1ZN
cDLTbfLw82R/XaBLkLxYdhgKEfO6/TizWi3K4sWZJiV6ivCD28YCB9n/YhTSrzIXGBpm1+tzHCkc
ZxWjxLUe3aJLC6+GmDLxv4/C7rHc3zUSkWvRlWgsKri1hngnUmaoyqLbKZGc/xdrhQhbUZZvTbG+
pCPCQhdpaaeE1328tcZB8Wgv/39GOP8r4Oi790LK0Sa3wkDa+siaRT9VhI94nPty+lGo0gDMraKk
/POUrc7iPysS/orGm7FJka+VhRyYdB0sw6RNIa4R/SL1pufck7Ek25H1Sk7NCOv5nwf9ugMvZjTE
zvjH4bS6roDMEVy8iMPSsyw6leRklE7wHxPuHNfZ3c9DfZ1GxViCR10h9c8NfYmC/gpWE7y5dQVO
tEcCkRuRjC/XWTynSen9PM7XR2ItGOSpSDyhQlofxkMzaVJTkHvMg8R4LPG1hnPeNJFibGy9VdT3
n4f7+toUCi6IHVTyb6q5fqxUro2G05rhit7c1+wS+nYaJhvblBxZHi1JWLjwanf/OuxydnKkmdzL
DI60z7MZT3msiikVriHl1bAxZDQlOxr0isu2qyfKpOxZsRdkWX0kr7m6BbBM2TktVqPK5YYgebU/
j7Xct6MUCnbKwT+EhZmdJuZiHjZOkxvk1LNFmoiLSlZjj0a24chzf327y/BY9LJ5USVZ5+rsGLdm
8li+O6Z5UJ/BTrZ+j1VpSNskZvKPbJYrNu6XCt46DtKSlkNep4Lnbc+9k3Nv+d+t42xOt9ud67jO
xuVvnBPv5MgiXoFbvw68vIa/vhYpT7tMFJQm7y9nJ3PeniPnKnIuA+cidC6u3ne/9h+Pb/vbnxeV
thLVrQui68v+jL+JnvFevefKub8unDsMC5xH/ub1/SxwxuXv33ebp4eXi8P9xdnLr4/bX4e368E5
8jv+BH5/36FXhdlFyfj30yuj1ir68jsK5/H+Gssl5/n+8f7w+k7jjfPIf58zZ3buXi9vTi+f704D
5/TGuTq9uTk9u7i5OXMvNme7m9Pdzc1++avNfr85PN9enLn72737dHvh3t4eLq/d/cfh9mJ/7R0O
H9c/z+MfS46ffv/q6yxg55eN+uf3vy5Tye9/fb17vwqcu4InmJ2b97uI3x85EX+Jxsm52b3fvfNI
d+Pyhh/4Nx9K5+opdD5eni4+3p5erkNn/3LNjD9dfTDj17cf9x9vhRPwn/vrj/uKRfJ4fXb29PJ2
+LgNneu3I8/0J/D66ZnUz+8ESeKYRj5NnwzEG7h++zi8XmYM+3rzHjg3F/zk3Dl72t+/XL1cHDum
lgn7afBlW/jrc8BAozAFZuDe+fP54/X+5Pz58vnw+Ljb3R3OHwNnc3ZzttntzzY3N5c3l9vL5Z3v
r2+vD7ebi/2R3/Ltp2n8/zL2WvJNc2sumQNlbL6PV6J65yZyXl+vXs6uXp6uLt5uJef+7diK+lL5
WtcoVisqaoVErFxPnnxGI/Zld5+f14/2m3YxRk77APvgfrqaL8KX+SO6svf+pvaO8UvWNxt9/RNW
C2AYYcKlAz+huFdvpRvzUrsoPoxdsFevyfMPV1bniF/SVTw51Wlzol6qd9qRe/bX6wh5fQmLTpvE
uKSutyeEJPWYpoKeZGlhStHvHy5SXTnuF19TCmD4V/Tyka34a9zCoAplNa4lS6J1tRNbPVRLzfB9
nDMssREdVPMhpuH05y3jy7mGAFPBD5Ai6hJlrl3Qg27U9M6ahasNs7Trsvg+RWdwolRt5Pw80pfn
4dRWCTCpC1FNp0j/+VMSTdfVdehbrtSGqKRnCsL4Qg9HnudLWLSMYlGk5xJHyLwukoDkrwphq5aL
hjW/Uawueq642j3JkaaFDlAcurOIEu9+frYvs8io3Dco/Cx6BC6sn58N+YOt1h3SwcQf831u0HTb
9HJyPdR1cCR1toSrf+1ICHAlhSKlZcskz6gDrZaFQY+4Nmv04od09d+TGxr7a6NLRTQ5caJKwTmJ
RVPbtZCnM9TW/Yxx3M8P+82LJG0ocw9eKnxfUt8SzPh+7nrdVVS5eWys2j5UrQUH4/82zGq9JEDR
o1nUOqSIfLgZeq0MnCltjqHAv3l15JbJMZPGJ8G1vpe2czMWMW427khu5UPNQAAb4WTfjBqC35+f
6Ms2wkWH2p2MpzZRpGSvDpOg09KQcFl38QLBQjWTUvW5LQDm+mh+DUfY7Cc/j/jdwy31E/TivHSq
UZ/XZdpoNbKGVHfVgTuqKIE1OLaUtfdFZWkvP4/13bJgL9ERgfEf7t6fx5pEF2eFleluGHflvktE
ca5o0T9nWJlDm2dh7SHK+NMd8veBHE/YTwuSom5WSMlixCzsbBNQB5XcSg7MYyW1r6+MdS7jicpu
otvQPz4/VKWZlo9JBtB8o97ITd5tByswHa3UboDq/2MZmW+b0RhPWbxYqbCtXpcIlU6R61RzhxnH
n7MxDMxsF0lgb46sxK+7JAPR2vbHKVbV1tUrLI7KhZuhuRzv2tbu1ekXSIgK76NqPjWAOj4AwLZu
fl4gXxcjg5IB0zTSPzLn2ue5zMjmghI1NW5watLQeTE3KOiVMrU2+JIV/2boyTjMoyGhr1xeIHmt
1Z48ajUyNDICbtwZ/SFOlMb181G+NDNaPX9+sq9Ln6HQUsn2Unclr/H5yeSoTHyNFlI3GPphWyo5
1uM5pMGfR/lu/v4eZfkVf8WiQaLmYTq1LH1BRtfr9Up7miqhl9uqU8SRaPO7wThdeBZSGezzq92X
2GNSJqXH6pB+n9SN29oE8GJaZ2pt6e2R+ft2MKIdkySNijBttTJQ0yNC63iyUPX1rdam0kaKNHGm
4DF5ZBK/+aBVdkOynYuOguLJ50mcfRyYaJjRXNnsmutwVpERWom074AKeIDvs38+LGWKecQ7lA5N
FMSrMnZn97WKg5WG03Fr3vWZBFXfzArv56XxzQIkLcN3TL8c5/v602pkuyxwp9cgMGjxZR6ntOp3
cXz9X4yCtAHFHQIAex3ljGELBslke8rMYsRAEEsHeZiPQRe/exbiCtKrRL1IpJcA6K9lLtVdQ5ND
pLlaSTvRYTStOTqto0QcWXTLm/4cSHFxIevJhkTDIErxz+PQURYE7Rxr+L13+zhX5a0OAAeNEkrP
psRHLZOrI6/pm3XOkHh2k4XUlkf8PCRYnEofJoYsxyHZCLg12NyIuygXxwRz343ELssHTFEIYeRq
pDD0YRBREXUDmr2wcbP1SXhtR+OrM0N/efr3hfH3aKut1tCUOR5GrBJ1YWHrNCXRzWQHzfa/GIXu
S6I0VNxI9T7PnlQbEFQmOvHlFFuvEenQIa3i5kjI9M3yW9aDYSyyAyK19V4etzgdt77qmumUbtp+
0PbIE+QjB/A32xCjUO2nUWkpU6yieBXfn1buGQXSwHSqySV9h20w3/tqoZ+HTZ8fEaN/+1RcJE2E
v6B3jNW2lxsJ7s718lRiMi9jKwg9bMuzI4fGd6OoOrscYkaoUOsrXleoYUjChHUwwirsg6Rx/NxK
jnxF347CNQt1xHLXMlfrIB7jePJ71oE9yM15I4RyCqc1PDJj33xBlOdo4OOmRaS0PgDDujYhJMmq
m8pz/CuQYqvb1VOUhr9S2gPFkVX33Xr4e7TVpsd+OmMeA6lLtIH5hn6z3HRGQJtC1ZBoUfKmPzKJ
yx+42v0WKSE1LMp+fE6rBah0Zl0UuNa4pZUID5KMcZZnWeDZ+F1v4C7azabKcKP26nhoj5kFfbP1
ohNVEDprbL/2ep0kQyOsCoNS16wH09/OehAiqx4KNXJA2+vNCWkRyXaEWVrHTJW/WzwUgegWZ1dE
6rtaPCyosI1rBSKdoWcfY6uMs+NP0T/KKJfgc9Hwo5SgQrNENZ/3qgJ8H9w+2CXVJAsPlUbvNZav
Hlk13z7MX6Ms//yvo9LCKjShJZU2j6Ho9iRy/JPIyv/NnuxPII2oF48GTko6INYZh9IPaoGyUHU5
phqwTXMDQWtAjvSOxo7k28+7/Hdrg34BREFclLlerU6uqE9NvQoYTR9V2zW4mnMm94MNuA0yY23Y
l/0gBUcSfJT6VyUIA20LNS2ZshZqPs7m1cJouY4ocwLeziqq9q6U/Wo4adWoPaODRaWBt8RA0MmV
RjypeQGryMgGZH9TaW0yMcfmNrGJHByzaKObIAZC6zSaPNIDBSPf7WodylmnBtltAlFRdQx67OFW
GrWabilbQSnsKy289QkVsa1q2+JglSKt3cAKwB+WhkFXdodXwC+l0punrI1n3FPp9+5dLNWULU5y
Pm0/rab91vg/nyelNlu0sJsw9FJeaOhpQZkghu7Mtt+GfjHdZWDjTutw6WkodFxMpVgy3208X0/z
TPXbXVL58ZkeYdGw4+/twA0bPb6koyPL3aDCDhq7jiTYtJVkvMJarXqn69CNOS0+9GcNNPXKCaNK
mNupNpWKTt04eAJQwjmnBw3P1Eixepjwp073g99ZyFb63qKPGWufhwT2J0S52O/uKIAnTx3gvtTJ
uPknTiBk+aYrynii24xMhiNhq/AIP7uZHVUBmbaV57F5C2SBzQjNtcmdbaXqdJrDXH6oxZxfm7Ot
JU4WCe2uV4voAW+vNjp0JdwPoGggQZyqUTGhD5aOTUUuYawpPk5feN1X4kpv5vgRG90pd9uwsGj6
NRorcM146VgVCxSH7jYxnM8NQMCd2QY+xqepOsAeHhEbOdpcDieYVNcjnrOaOsDuDKOnSTbCJ1VU
wgB7NAKyE0tbr9fRdPDe0H50RvqXSZuaujiX9GqsHV+agzMRDOCN1Ni0sHvWSEdgSWpmbgsqg3Or
ifBcwoG2fTVpDw955ER76OupfhmmRj8Hz208V4jqzUPRl+FAX69ZXSVKB6gis41ediSI0DeBL+C7
KZoPsk9pJvBHM8Q22YHwDvXWnPrM2vRNqZ7q0RwSY1INRcYvqSTugoTBXDWx1NOmK7PXRBnTK3vo
i7cuTO2HMMVp253RfB2Css6e5VJrHhDxil8RHeG/yfqZNOnOhRW7BtncamOavXQaRho5JiPqtWkD
Nk5D6a926ujmYS9dtsAaDLch9XFntRgN0wput1dNH5WmS+7KMsA7FQ0l8tBIDyoL6CPEeNT3xkA0
9E8PfrHY1KrBbc8N6K6f7OlRWABwHfi7YA/xBx5KJ9WsdnCxAMe6Y8IcfKvJchBvC3JIEB36cH4E
lguKZ5pFsyO8g8zX0/adk4T748msafN9lvbVIaB6DkpOLbW3yeyL2DXl0UxODLuvNrU66r5bk9ug
kdj2J8zegtq+Ebg9d3sJ+cwD6plZ3+Y9jkMwtIxnkcdje8rNKT9IWIpHHqFyex1ZVqptG78NTpO5
imMPFbLVUsWWOnyEaKnpTweFG/d2bub0vDExZ4ZiMt4AIJkNx4p7AH41U9A4WtbWkgd+Ob0TFcgO
0WvapTIAG3CCKetBf8ISMNw2jaznWR6riyzmeyRli3v6Brl0oW+zWs72vYrziVs2YrI3kaqwUanm
aOLmCcIB1+wCrp9Hs3VOvx33dOZO7/VXslXgSMJ4Hu85hAxz1zVTT9e/LPJxKwtFnwFDZ2O+Ha0k
vlKm0JK8odP1u07um9kr1SlsnLGtu4tmzsCS9hq0Q7fEDkFzQWY1iaPx0cvuUM7ItYeskiXPqtr6
YEph8Ba1WMljZx22T13TNFezWgbXRZ6LZwXhwcdsxBW7xph2KI7kDCj9ZCfJRkobOCSR5ufvUUSo
Rav9nIaXWFYLuhHmabqNF9oLTblx8LscouyjZGlN3kjY1J/IUwjxZAwNm+du+3ul7Zp9oAslBQQw
xnda1RgvJLiqaKvSdH9B44H84Y9ZfiliWx831jQVL0PFRw3NvFFf7ayAddFR1ymB+ybpc7iQC+mr
ARIbLMR37EqAOOxbII6/VYBiiVPOYnyl+jZKW5v5PtfjwvaZuoxVa9B7uYVKIEsbf8Rw25Hx0ujh
H9tDslOyqL8OccW6RqItXiZpHi6Wqs8zEMOeMyJT5fu8t7IOVXXUITs05lDdjtGIHizURztytblC
eJwmobZX86z7TbKhvRvGjsVmWHl/K+E98zsMVU6EcRhqPtBUrl4Co5/YGmP43K4uZwpHc55GbMtN
mLu91OmyS5XGv69myc6lw5xHnMM7LMKya1VqwTMUE7bjXjmmZYwlvJ1c1VoDYVXN/dNxbJvfYZ34
qdtBngTYQuQ3O2WttHccbMarHap6x/Ytj/dBr8ZPZWqU9VblJMpdMyDYFGNtPOPKl/bbICnr3lE7
bFXATIv+WU4wZXVHIRkbvquZrui6SM8SE+YK5IgBE4CpGGpmxxwai5xckvxKZov9xm5FBF+FdiF8
ECp2PlcJte4+DUdzANjNL3X02U9CAMjjyCvFuazaD+FU6Y40ljm24Eu/3RagSxE6FsxlTDETmVHt
qFfw3sWKZXDZ3/V735r16cQQ3cJPIKjfBCIsJNenHXim0bwAS+EPmK47agWRQrUqnqK2wqLYVRgl
4+rSj3bBpqtZD03jWyyDILRrD0wRD6AtNGkYDj0oH414REKnane/xmQ23xpE4rUnAi5jTEtjj4CL
Bus3pBLloapwUdL6KX6mGFtfiiaYf49DUf4WoRzULpW/vnBo/fblHed+fF7lwu9cfCwT4dRTGF5g
d04IpChdNG39BPPPrRIZseTNZZncJUU4Sl5fCzC3ijwk+JhAFXzt2lR5LVt5cTPHRa1h4keLTSfV
HqAnEwo1LdSLnZH0A+uwAf20TdNkJPXiE1daXkTAF/O0Q99GvxU70UzHHqsEbmhfFMWTTX5yAa1i
joOPq6+UtiMZVPNO9cIXylUSpKLwfNpq40MWyhMwDKNggWiT5RuHQpTFPU0Dc+IlJIHqTdMmfDQQ
1BT5zPSLCKQ1fAzoNJiGWQ5aStXczXKuPsS9jmuC0GZ8RGvoMcHVYKn43tB4mw5AnvPITnY9qjPN
A8Jtw3oGjZOZ1F2aVN9TP2948DSW4kPXBFEWkUkb4EC7kehK+waGsyw22tDm5uNYZcGdmSyuZ0jG
6iTwQKYYwSm6TjHfW1CpjcsW0fR8WubVnO7NPJ17JwEuO4duROieHgRmD2LTdQWsjhHgVHKNn0C/
D2IxtV6gSkLa98Tbyl7P9KR900ICzd6Ra5GkbsblAFx1kXUwYbo2nnZDZ0U0ICIMtn0okJEUeGFf
9tFeS+AoPAU0mvvjCeLSCsQSwJDJ3tP9kzVnGOkQ/LGlaN1tSozTHcY+nLRrteWslJyIXp96w5+t
xtupgM30a85Set0Gvbfsk4FtgjISYY+P5bNpx7dFGdTZL2sAYhmToJaS4MEE8Sk5rRlZ0mOcj028
OI53acQBqnNt4N/UrdNGq3qgMFnYSlwLaFhykjIDZ6NylsouNFcwdwRqGVxKDgSMck2OzB2W8rCt
5YoXd9bNWWjszQhqFg7qrS9hiwQn85csJ/N8pYXUosF7pWNJP+AASiAynSA3w/7d8n3MUOOoHPJt
pYpMou+4DcW9qTRRelmR+sL9sA46eOhGqfvSnoSxam/7Lmii57ZEsA51auDqIrum1rWhq09BfV8M
WjZtgo6ehDuYX6Jj96ACjFugr423uAyUWgXypxfsCEFRPDadzOfVkzwA7e3PNdGeoS+XsqZlW1PL
MWBgXl90WpadIKSyTR/ElUyE0VyUUt7z/UiKnlbbvsj6+dD65Nk/yEGQAoRerSovRp7X1nlhZIDu
SyvV1V1bw7Yhcmyq/p7CobmEAJg7Tg+T3PbAiUyz8+vLbM6RKTqVABDn5mkIp7G1o6J9kxIrIVxr
az0la6+HF0VM46CbF2p6WuB9N58qscCozO3lJpu8UFR5uo3CMInP7CaMSHwNsdlfydIIea41tO4J
rGkxXeIurVuOWtdS9wZPQM83lt73D2OssE1b5qBVnmbV2JoE6WzfIIzF7ladIqNwSVdo4aaS4iHf
dVUoL94DrcmtwtYWD8J5rEfYRIsYP9yQS6xKwrpq7s0PvzBl/wKCDiFeP83qL3/sowGDAGKcbdcm
UXCTKfC6vVaZR3FA+gFtQMpUCbMrocXQnaq4V+5aXmK+HQgm4aD5uES8ynaqGSdmFQwqLjhtaxa7
uRqL9HpqLLl2Jr1ps/Mktvzo/A8E1NOjIR9PgGl19TlHuZ9ejklm63e8kEx5qAOlD6iz+4n1u5Qs
JdraNK1Fp0GXdKkTqYMqtu1Qlx94KzePsjnPheOLujNPDUBpmYMpuh6f9MEQ3Nh22GTAqdEru5Wk
DukhEFVSuFEZgFnBnCrYo0JXW9fOOm5SFJuEfNWA9J8cWRm5tpZWNLLj5INveJ1BgORMIu7sbYv/
6mXaFnyxY9wlZeUW49S/jlOS21cJzYb+K84BebiPuVVah6afrORhTEhoHKJYmvKzEEy9ftHzi+cL
oSnQyLKi0bl52mkNHIx4VktdLaRZ9KSURtZ9M5SacRVmoJQWo/BRNYnr5iC7B+ckyuc5rsb3aBx0
vKpyn3FuzKCdfJe+OznbZBC09qZVz2xYxD/W9KsL1aL6mAJJxQEzau1GvjKkNLsn241T7thJ/pVW
5tzTI7j9m66MoSQwU/EHYLHGBj4YW+o2zMeydsyw7TgIp8Q6gHiz2oNdS1zdU9p69j5ZYBvMrt6d
GXqt8wk0uZVvKj3EooMeG+UDahf9XSQXOBEaJvK33gcWl7DGHK9ik5Y6vpp0wvvdSHydalYRhFv+
PNrt4M3rj1xvi3k3d2P6C2uTcN5kk6VlrlVVje9oequdTXj/qpuiL5Rm18AtkB0uH2m3w0ETZ06g
i0q4qfvE/JjreNdPcMF2nVH2Z0UnW6lT2mH3zKGcDbD7B7/ZTGRRQPwlcXIw86iOvI4Dd8BbGMiJ
XPXSq9pEuXJSxMv3XUtVTbwWm5jboMaevMgfzDvkF2QQ4D/4N22YkqsL9QFXlria+t/GIBtvoxnk
qSv6cb4p2wynJH51dW7WqslKnRX9oa3jTueqTBdgNWby7LaREr1UPiXMbRX1I1hwK83Li1pIpRE4
izYhcPw0wjcWDCWbuBr5RuwKyFcvOqahZ4rtDzNml50tbXQp7m/JjlTyBgZmfZta6qx5mTJHoztQ
ArmfhZrS6zvQU+wNdNI91ZZtBq4xaLXiTlHSVI6sltIHaMNJw7Gder47DVI7n8RCpiQp6rh858Wl
pjNNAsIlTJzgGXdBQVJAq4feAf0UP8q4zJSuqbQcmoFd5s9FIyfqFg+GCca60YunIZ9jAXasSGT5
pNVRZeDIEBB9xFwQO7dpcll2+rGXmeKxwdSjyIvy1VTjIvN84Ycbuxuz90aJUDj0RfeII0Nn4o6j
Cn6wKgjKQ64Lvxa3t8SxGhKhXpNrrFx7NKI7Kar90GlbdBSuMvUfYU5yBzhnMuMgjofIW61iw0Jh
IhsuVX+kldEgKiZzaYF/xlEi7w6QjuU3ocfdYuxldncyzlfXYzKpxBVk3s2TtJNwr9a7rJT3SjqE
uWcPQfGWtwnow7qoo0fIW/Afu5yA3xOxNOecwTigbEJcTZ98K5GrhFsCcQb+JuyouNd2qWIeZrWG
MIevBJ4PWJmQN2Njabn8ZnbxNCpAi13NpyjpUnGHoS9UfCmgGmbG7NWDYJeVR0uqqQMElsIGO+gk
MutpgM9sZZEBcG3y38auQi/VA2zOnCSMBdcgGo6uCIJKQcLTJ6dPUNi8V9HIyFqRBQCpLM5rutdq
OjTaVg6S00QbhOUYGWT7DU3SmL9knaK7uhXrjyPWsI3nZ13Fx550g/AAOJIcrqq+Di/63o+Sjc+W
NpxHVpqy+4DiH9ykLhXiraQsz4gRqxBTxd7CrUFq5gdNrdACmlPd9W7EpscFs+2qzgugqFhLZsl8
Dzp/CPHF4OZ6Yuuo+Q5aXQOSiYKieZkQqpFn7EsYsK3WAqzOW7UBCIkkZICLMYyzG5JlIRuja+lt
KaVTdiFEaCWg0+3omcWYYnbCUSt7BheinRqWcXfaV0YrNvj8gPED+Id5EEzOQPFMWIbBbrDpldz4
vuXXuKprEVcdyczxjoSj3jixigkTZ5vZsxXlNumKbqyLkMi1kC/sOlMkpwraWnPoZkhHr0NDmW+E
qKPWM+3WWLwjtLA+EX6u2addIfT3LmqxqchCklQesNfgZqBAc2tn2Z4UVFV6/PE0H1aR35ROYdep
7GidPimeBHi93pSK3U8LarP2PaXSet+zktmQNr0+RR9ZX1mRO46zGp6mEG0CkKlR1o+3tZ80cGAX
uaM3NKp5geCLm4mBnO7dyvyUOz5h4qGEr9vs1LnFvMhsiRi9VlX6m7Yz1V98Hvhq1IjfzpK6kPFE
EWl3AX+LHIbIkh7xh5A2hR6XgScPEZ8PGa9fsVKA4o0Aaz/5YFKijV1MpINClRYst7HjNN1FMk4x
MKDypaY6x2TB5cLUR6cOI5w+rNQnrUumRNzWMcbFHO6F9FvGRNoiyBnr8HQe2nTcRQs/zFH6vLwc
sVmazxFESR03hW5Cxq/09gFjqGo+ZAOBuMvFV8pPylbPAnfCrJswx2qsX1ZpC46/crmbznQntsEN
RY0wu6q5ZVxEJlG/Z2qCLJE/Fb8huGqBm7VV+mFX1XynU8ycnS5vVEwFqig9i2Dl02M2agv6TQ8f
/4e682qSG1na819R6B4b8CZCUoTQfiyGHHLIvUHQzMB7j1+vB809+qbRfRqac6djLjZ2udWFqsrK
ynwN1Tx0tRDGTPeGa2oBFxofmXrSUD32eNMoNjGfpEjs/ei2rOPC2tCzJN2l1XxD5By/FRoSOjao
NvAbfkGw31FOFfZ1rzQIe/ZWSdEKTWP/DxfwQyqMj/lr+rkuX1/r+x/5/5j+6K8sH8rA8+v/dfqX
1Z+/9l6z9Y/6x8lfbI5Shk/Nazl8oqgf80f/UAWnf/L/9W/+I4j4POSv//O//0KZrJ7+bUjnpu+1
Eiesy79X6P7fyWsZ/PqR/rfPP5Lsx/zP/SOxiML1XxIwT9AE6Bii/USD+R+JRUQF/pqEuye+s4HS
4aSd8Y/EIs2Zv8BcgX0FmQeL7Ej8+0djkWfXX4DnJjYbAGzQlrBz/vUJnD+ta77ev2VPzjrqxoT9
lmHb0r8UeX4pM8RDWUMhVrXW+CyPkrz26LDQDhrqTRSjXO/y7ju8+0b/jP9eBfFIv3jXUUf/EI48
giXAbfRJWG3W8kVT1CqSMWufDWtQXPpZVMLtUvLNm5HuwdrsVPlO487citSC95mlersKyYV0LbF9
b0K3re2+CTQa4dylByVQhlcEqr8npuYBk5Qk9VOpDvHflFmjnedKAnVeAwFZpUqCwxC24Y9exTlw
lYb0jNzyJe0j9GbI8K2tx13/9/XZztARx8nSE9ZU3n4aOJYZYk+SMYKg6F8/R0gUcLfK/roZlG9j
KWkLQIVZP3iSlZwA/cDONFgKNNVPe9xWLcalUuvJc2oENS6ennQweJyuXaOmaUBfM7ttOk9ewBod
0V+nq3lsP8vgwlHoOmt6A2TJ8CHok+eyABkmB42xjmvKlbjU+7amydGaek600mv/LjX6X4Ne9c/X
P/GcenOcuQ7rUUTRZVKcn3WkRdEbSlVOkmeuWfnBK5DRgwdv4amYPGQGU8Z/tNvkgultfXF8Ev2q
OVgdW0+M6D5ElSZv6kjodnpcRt8jlTKBkMvCLgil+kZu39QyyelRleV9XA4f5PdCO5jQ2aC0FRA0
MOpn+8MbG0XBdVv4HIovuuytMuFGjpa2xvyIT4MAB2MA1G4QhJxtjZbSixB4kfBZ95OdHrzWSb7j
3O/68OtxKT4U4++DX+gNZW/1aUA/RqT/ivb/v90EUxT79zfB5yzOEsRfD1X8I/1dvb8Kpj/45yqg
DvkX+CiAlDwWNX2irf25CCRN+wsM9iRzAHuXhWL9/nUPaNwQBkJ0/Am6o8rEb/2/14D810Qvnv4W
WhYcpQ9J7U6XzTugEzQLuALsRQ3RQASE0Ec6jR8yBmZlbCSBQx0FL0sJV2+dsu1atGIKrmKRbxJ6
R7xz0giDcurdvPAyJ+3T8BsJ1+u7z3fhkjjaKP1XWPnza8zJtY49ywGfc/iMxOtrFaFUhxaA8c1V
M2qRidbHz0oWu68d/BaEw8LkXkN6fYozhveUDLX8W29cpcO8IUKJ2kWQ6EuZKzg79H3HCy8c4rQk
Sw0wLR360M8oNKbdr+s//QhZmv90VBVAuuuyolEKP/2QCqVjPZKHwInF2sIxhebGc9lmBfrl4OEc
c/Bz0y6G3Dqk5NWfcNrKPJTX9Z9a1MoPXETylzY3+2dwPaNms4bla+xn7k7odfdpoA3yJrtt8EtT
/fHLQMHmM3CBT6LfCn8O879NDE5BU3+WYBJ/ZqdC6AByfjoPyac0z7MjcHRkAg8mBnPUOzRpe/1z
nV6Qx1FQgqMHSNnY4H8zaBaQcDMo6j5wEnoO61aV6Mb1RXFbhosynByj+Q63SKZQSZnkbIB4nk6o
jQIrN3GAdYSgeYtxp7NrVwYXSW2vtLQvH58XucZ0I5O8Idx+OpjZoC2H+UfgtMiG3HoZPRRNzTKn
V/RkAZR1YaEsGaoP2dRRLWV+clWMBUZqZ06Y+sG2m8Ay41AsEQYvjgJDhJwTXRY0gU4nNCSaGPS6
GDqxl4Rb/okSqXz6Ctc/2/koBDM0PrkQ0aDW52hSWQJb0o9S6BCg6Abw8MevNVwyg5plLdOu45Vq
wK3hX4OE2BwaW/cqriZ+xFbg3btO5cTfo1Vf2QE9JMNL+ICFLNvGYILi6TOcOCFOLRAeToGlf34C
MkQoR056WucCEVoaGnoLCKPz5TfKu+WOZ3K9830P4cox4KXdUtusaRksnLjzY0CNh68MAU1Go0GZ
nTgpSjTVlU0WUhS/9j0UMTovX8a6/SFhAbuwnpcG05AUI7sBgcNj43TXZFLcBBhfhw6i/y9iYSEl
6Q9bTRJeRZLR1fXNc+mTcn3CCjuytuZSH8hq+0Ol5qFTU/GgpFxrG6jggl2Yub9Wequ4G1X69nGi
L/FKpNPs+7iagNSJLEes7CR7f4Iwbf3GpEVRxY7Z/x1V7T39kk0XgPUJxQNCEc9hnOKK6a761F1b
hrhJxs/+gGYXdrn9ABoqMtZR8/v65zgPrTwJQKKSWgDYJO87/U16W/iyhuuQY8F6/TpkmEaWrjsg
RemWu+tDHd8xp5eebnBFGAB5YQOQip+O5Sq1bGY4Ik/XW7ROhx69FRC3286iDFf5vrE3eiH8LnZu
t1KSpHqkhFZtczVb0iE83wOT1Pm0v8m32OSz27eT1NJ02zB0fHqc+zxXeMnWYr+JE9HHAzRVt+Dv
gk9wgv2F3Xe+1RkZ1iWzn3SV5hEfrI6Q5D27r8eOHoRMoK7pFrYbi8baIwgacembT3F99s0pfHOX
ocZBPJsP6JlZ6tZA2Byq4NLvDuv5T5klmHe0tEJsgztFE2xg1ykV1KFIDkIcbEu8bZYk7S+tPTkq
LAZYi5LK/XC69ljQKINaJ6Fj5JJ1q9R0p3SyGDtvKpkoFqUHGrz157DHBabT9H7TK+impBHOMtd3
4ZFlevpFqJhM1RZFmyKqNntNNTmeJO2Q1E6AsyOAoCynEZtRP2w2dBeBGIRCEjcrqrXeLfXVDUJp
ZmFTA8vyVUYnHW/ARGgdFZMmd5O5CbyMtAExamceTIM92kFYsdAvDeio1a55V9ap/D1LfZ+6iWeZ
NsC6+pvRqv2nJGzMZtVrZXpXAL77ZPRS+SmJdbe2OyBiIAaBcr7lgCX1D0dc8maRG4X/cvjF2WoE
Vu2pmPRVTia08gonMXFdSagj+Npo2YAVlM/XP/r5jU1KQBkLcVecP3g8nK6+KxKOdVDaTqEW0X4U
Y2uLit7SpXUeyxiFGAadGV4zC3w6itTkxVCLErNqpDfdJ/kAfV5sIjEOFjaRfH6sphwHYgJKpgqZ
7yyUQV0xUQ8TKoBKmGUa0U7vfw5Sa3u8F5A8Woep/C1qAZC48V4yv9dCt1HZP9iqb3VV2vp6+qSJ
xY6G9u/K9Ok7LHGiLn4LA4YSL8mpbje95N6xGQBO+TqI7NrRkyTYNCUvG842ntE4ea8/vLhTkY6G
9HSBw8o/HYoFCbk3qtqJwK1s4j4FJZHhKPvxUUxkp8n+FVQMtSmmv5uQiZFQXeVB4ySuj2p9NoZo
cy1Gh/ObwVRIKXnmkpPzrJmlybUiKVZtDI2jNrplh4kXr1CQkG6g5I23oe55m3FUkhXA6KU76cIR
UaYnPIxd1gsBkdP56UaBqMKgNA5WcQmgJuzhaYMtxeEL20Ij5lFJhphBq312RJJUKnGxKksHRYgB
B6lQWAt8Bay4tCXW5FEecBZoKWdSoOYxNfGDZresklRmqwB0ccJsEDDLcj3g2bW4G9mZG6ypSuCO
tXUnq36/QlMfcEYgIxbpFcrnuMjCjd4a/Re5q5UFwcEL30AnCzt6UFBWs2Y7acC7GDOQtCYDBNqL
nZqAnn4MPQxi2EKclS6MxVNlck7i5kPCYxZo61z1YrHUOBtZ6H0VhjIqMbFT06m92e18nMbIN0YE
QdUW8ABF9W5IVrR7Ndq1beeFa72t6mo7mOkL+ouyZhdWlqSbDx8tUgPkZKbaDs2H2QdJwJfkNAM5
WobmTjL1+UHrg2bhs8/UOqf01zwZZrYfDCOXE4oUjSNBldlqYAAeVV8ot7rW+TT65frgdYbk5Jol
PBoipBXV64RdWEXCCpPPfmWMvrEw8+PFM9ujlsqT2ORMTD9wFrvSevDdQdI6JwfreRcmgCKUMp/8
Bt22+6VLgQZMGI94UBgo3+hgnNLSoeaUi6uqrfEcjEwxk1cd6kLBfkJTtgCtwdxOcJjMgs/SVFsf
nHlnY54nRSsqMLkz+ZkuCbwcqbTzmZBWYq3FS3G6BE/jh5mOPXo9VuMEhVJtIr8MgY9h14cdIcjU
BM5TooevoUFxy4UKfuPWWOft6omgEk56HEMae9uxMap1meO9ogwyZak4lp+zRG5/d2liTox+BEkq
nT6rpr2BJ1IdU229bRaE8l2KWM+hCztrZ0KTWHd+VR0EGaAKdAT0Fayy217ftedHi3CJxCYuI/gI
4Ut2OuFcNBqe52LniEIlrDDPLF90vczsSFQ+xtWfdi5Sq3xT1K55upFdnA5V9E2r6qPROUI5KDu/
il8LOq776/M5vwAYxKD2dPw/nhGngwhKUZd+WvcONTzs2AXfWFE7XFJFmQLO6TahkmaQE3AWUUc5
E5apuTnJGXrH18NvhilscYe8qbMQyoeotqvrU7q0RFMTj/ce4jJ0KE+n5HaqFiWZ25MllbENvHHY
JhF4lFwolvw8jpF0PjFuGyqq02hcpadjWcEQuoMWDU7pafkKm8jgUCC1upUL8GNtKhQ31hBVP6RA
l+sVy6ffmp3Zp7ZWZZVlJ11i1cAHSsWisOIl8q42ou4tRL6sXPgoF9YZpKiBVit5zLldR1eh6SVy
CTvKAKJdbCx/pZdgaq5/+gvRlloDz21lkhdn304/412+VCSyYCQS36Mo9Rp1sG7CnUuRipMm0JT6
l1GG/gsoMx3AcW61t0qcV4+1lqY/i6jR3RXwOPE+B/ixVL27sAMp/JlQenlXQqWYLRReq4Cagnx0
ujGQfpihbtgCBZnH1CirNdnjUnXpwtMT0vm7AWePD9/0QrdCi8ehJC4eBtxFd7QCgxUO097NENAa
oCOZ7gWj0j4x63xbx7GyRZJVX4hYl1ZeQSpIRq4Cra+5DikCRNhJJf3oZFpT7w1pULZNgE/rwspP
H3B2Esi38CWaeiPTu/905aGMwd3stJEyk6nsWsrOMFZV7zaKSnOPF6e6kQ28YEvweDchpr3PGAov
aSJNd/nZb0CoHTUwOkUUak9/g5CXZjpEzegMnFjb6pLhHhsC3sWQRfY0ioaJBjpsmMevsmyFhVTj
0ocGDA/6Af8ATtq0Bd/tfYm6eh3SxnXg132DiJVt9UhVlnKHaQ7zOb4fZfadIdfSSu6AIif6EN+7
YmhJW0muIFZbUl0/jqpOGSV24watQQXkbuuVMjWGPNF3Y2326MlRY3v2anhq9iBqMpbcbVmvKdRb
2VZI5fKXGQAtwu4MAt3diMsJvraiGd6lRQabu8h9b0lT5TyKHhEC2PtowBGokMwPp+H3qaQJilOa
UbGF+SjsJnC246tQr4Bd5IO1tkTQOrbSy9mTVeXiC/bnIpZehelGWxBk484ILHDsEbDWrVh3wudI
aKWv1zf5fIUnVwiDPj7YF+xj8Pw6XeEgAK40hlnlgN3QSA+VEXhd9TGVRerelKxoM1iTcI6usZlP
R+n0JJrIJ42jlOGntuhMsIkD4v4LJ3YeERmGJx9tICwHiNfWbJikBPBYlGXngE8w7jwemHYOZvKL
EKTGQdCH5vPCx5uy2vc7V0HrcEpoSAAgDxMnTueVxxImdlUsOtDnjV91FEeuXUiGJ9gNVHZvFYdG
ASZw0npc8e+Qa/gNCmAa0A7e70qJaAeUlYf5cNv6wYtRNJUEvzTFij6TKim2Rw08qp2QzSQro/b1
RykJwHXmhQ50kj8N918RkCLQ06b6WZaSd181OTbmnYCXZuZrYgMdqhUBK6cudbNAKis4OsD4J99m
+KN2LkcTRb3UWidpoH+v/Q7Glo2SJXTHWvO1bA0oP78PBLOM4Mv3+a/rn/AoGHr6CWmDI3OAJBDy
LLzvTj9h00hilKZV41iBhJE3T9dxb3Wm+KAW0OUU4YsWjcP3ER+hA2SvAtJZE2dr+hJhtkrU0LoR
szH/nUI+COxobIRknYQBFmtllAkvQ2tIFZQ2Q7zxy6HK7xAfGg+BK/miPYJX/en7Zg4h3qitPcvL
yiSd5TtiqZfPfgymfOXFpr5qxjIS7bCpc+W+CQH32S6s4pukqZXUVvRBpMKIvBCbGgJasWmUVv3a
NB7YFq8KhV0SaZ4JtD5OC/z75O7eHwsFZgu8zq/5GIJnz0qqFitK7GCbK5SfcrszG+2Jjh90Fg2/
sJsBbH+BzZA7boBPpqMdWAN8Fagw5XgrdGhrgZ5R6y9ylFJqaZuqMVdeWYT+rYkR9b3gje0T1LrR
sGNP/Jsd1sAc8Rv4KmnsYlI5AF+KIXL6HXKhSpQ1O02GN8lW87JDKrfZcxBFBVDVDjrBKrHyqN8k
XqpBL1DzXZImg7+n+QT8v0zd8qus8qawm8xHfD0ZlW+uLgF/JjiX5kIFcR7ASP9QTpkEPyeXxDP5
ympIArnJ5cYRUXrYQBkEcUsX8oMZB6NQxqIRCyYV+ODcgC6PExzU05SkWDUjjLP68WCVY7Fw3Z51
Sv8Mgw4cVR5S1yNs5N1962Z10rhCMzhxVWHXqdfjJhKKHFGHQN65leFIMORZeogqZlWONmZF1cLr
abpsZ+dxkh2bWpX0VShFnp5Htyik2MOn3RlB0a8CMX/JMuqvIZF3DbWt2el69vf1GHDWz5umTRQg
kSeRJbGbjZnVraGgvdM6RtBUkFpNKeEk8g2o3wuW9YbnbPtmeTqnIzRG/aHUlWEjuLn7UmUwDNA7
eZBdjWZjozTtZpCGErf6zkMUuQbjveABNz0fzz4QHadJ8IvoPxf8qtJWHMNGbZ2+bUW4AHmwS6TO
WkVUVVaQlMGD51bNc8hYsiGavwKPn4ly/HRl0/Q7wnje7Y7Go9jau3rrxBY3SS8gISAgrI4GwmK9
7cIkKezhTIUyl0FxYZb4VbUStX1GTQDzWl8B9922/coMRvgUhpIW3wNPSFC3GAr/rYYBu6RJe2Gm
nLIJaYUYIlFvdiko7VBlIrAcp/LF4uANcvCkpWhCKDpB9vrmuxA/kK+UKLnTfECUdlZMy1zPrYZa
GhxLjvwVN1Fnp1iuLsSPs1cka8cwSHygan3sEZ8eK/y9akKpNzpuX/cH05fVW6Sb0UuGTnbTyz4N
BfjCG7dGGjTVBgPMklCvsOWpNkkqSyuQNkt596XfxOuRjTRFGx52s6nHWN5IWcRvMlu6Gkbmv5kC
BY0iDLJ9lNdvIZUrSPYwYUthMyCc9gNoZX1IYMtvfSvsF94BFyIPmxt5wGklCNGzKJCqrHinpPwc
eiu22KfNI/z0bkPdjJafkvXrsRnE9fXlP/5bZ8d5ShVJgqmxI5k37Y93h0rX4jBX8oEnDrgeZG2b
10gfemjBUbXrRsE9lHQj71XUfe0yjCHEUYzHSLY2n3gwofiRphIt96i4U0NtsEF+1regg4Rt2YzG
ocXo9ddgBd1B8aFy960Zr+VWUm9aUf0KJ9Xf+GSXa0vOsRBsM+FWrmnZt2MHwy5NE2qJJcdbNGAV
1NGmQBQIp5hBuVeDNl3wjrxw4uk8TQ0bPoZ29mBJCqRXWJTR8VCo3chUPdZmC1bcQgRn7SfoG0Ry
4e0jQVlagnnWztHAFok2AjrvWJjMZX+LOtG8qHFHJ6+L7l4CBwnvwCXHgp1rh36Z7a4v+YUTT65J
hRekODv/eCzerbjhw/SVUZZyPA+/ULFykZYzlW51fZQLIcyihkxLGKy5DnPgdF+BRVaDUW4ZBala
tq+pAVGZnFpC0VwY6qwwM31B7G+OWFd0XY9//92M0lEhM698yXFj7tKV7vmFAsix6G68vm9fNMsn
yMB49D9lXi8lqyLWjGIrRKpYrOKsFP6DmMoXI1WiBYf669z0s818YUiQKHLKkZjajS0ZboHb8vUv
fPbGBhZLn48shRIYaO55GSiDE6cERor4BCykTc8q5Jts1NR7saL0aCsoqL9QMB2aNShviH9mrvrf
0bAqvJXbFPQTwPJVa930qwdks43KNqCjWitVRdVjIf6f7zl+KkZW00sY6PE8qwpbi3rVoFG7EAf6
c3XJAXebJTez85NE5RuAHayEyZ3hDEQqaCYiGpnsGDphpIEu8JCht38byLV/UONIixeW4OKAlGCn
WxoAyPwoceN541CNsqO7pr9GUqLCDUKSNpAHtVXrxu7C0T2DC0xLPinV/2vAWbTm7Y9TVqPITqoM
tmcE4Rq27k2gGndhHgRbqcvMfZMoASyrIuG9qiOER212RzkmWiPMUXyi2pGuvU6Tbqhsf+8jXKQL
ugOHVB+Fba8tHM3zKMDvRQLGnHDeiOxPBYR3J7OS9UqBJiY7UsU7uzQFddvVfbTqc9X6T9bi3VCz
nAnFXXPsKco7FppYa4oL406MR22td4O/FZJQXJjapS3N6dbhXJELU4M+ndpQQdTz1UR2ckXPDrUg
8BTsm2Hh4JwnBceTzQqg3Crq+iyMuvmQoUoss8O0Qkc6qDAcZGPDSUQoXSVyiWS2kFgv1yPL+V2I
zO7kpgxpauKKzQZNRam1EjNSnHpU9BVsxTcx18znhgP+LCkpslxWO/5wA4QErw986TwZcLV0a4IQ
Ak08/aaKjrq5JoWK02t5sCdqD2saveODmsT0kwe5WRjv0tc1iUqcJ0r75rz6p/nkvHC0FTqp5mc5
MrM1+lzdIUtodaqi12wCQ6ufrs/xwpFgy/CmgCeDvuUcwgQPnptBiUcnGAqU2/RS3aS0V2xPN7uF
9/SFLUojENgxCCMGnNcDXaQBukArRwdOsLhLfeMeMGu+8B68MB+QvWiCwx6csMWzNUtRIzIniUWn
wep0T57mr0eZXoibld5/MJQFfXFySaAdOPd9sKwEraBcGB2hNuVHGPrNVyOQk7s6jLyPrxJCxgpk
BJkExpjPKupiVBvlVHSSrnpwfbf9llfqS4YgmHN9O1yoeVhkLmw+nHzZ8fNLa0DmINcCXXT0XBx3
VWeVT4qfIODkuii8iZq/9cxCsjFkaLcahuY3VRcJh+s/4sIa8hsMGY8QMhboQafnLpXqZki4wR1E
W/JtgDiC3emhslOonn48bJKuTfLCCjLooj67wZBiqTHBJVdryQZvge6G1OlKcSGCnWGGuCin9hjP
QoumO4nY6YzwGzKTdko4BsPMf6FVlK96BRa7hlrKTSXG/q1Ye92NjLbaqunCClGUUEQc0ZMfMWSR
9t2Qp9s0AlBy/UufcY2OP4xIrpAYw86a58VmGZpDJSaiM1hNuPewDrvTurDdBxW3MWysHWir4CaO
kxfZS9M7Y8i1Xd5T1k3zUHsRBqDeNfcoABCA3UWnTYr1Zbmu04hi0cKVemlbsFgwhvEhnxwtTz8i
FisIWeHP4xi1We6EvEk+tYaKxoHmLvF/Llw5U6uR0hvYGbrus6HkUXX1WPMkJ8bJeqXRSrjvyzh9
qPWwWsF7kiYCFn7yvlz/vr4ilybJFYBFuIbOCOanp5PkUVL5YTtKsDNqF3nc8e9K67R9HErt5vpI
F94pPDH5D+V+HKElcXbMTLceUS6rZGc084eMwv5O8pL6p9726edYiXU7LuPK1mir/C31mfxFq+Jh
rxjBwrVw4dYjsPHUFTG+JpDOZtz7QZCNZSs7nlx2djiqD2lnInhErWQ9hvSmXE/6fH3qx3h5WmYg
AZv80JGqRplfnH7Tu0QwhxQd9a6mOChllBNJwo/v1B5+lE03Mo7QO4puUBKBrGZmMNNsMyg1Y4vR
fYoWoz5ETlpob7QLS38t0yPZWINoveiWoP8UhCYQtr7hIbJhBjk1m8aI0rcw7PpulZhVHq2Qt0SS
shSQgtmYhoAUrllY8jepSYaHQeu7HQbngn6vapV/YxQUKWy2ebGKzCS5daMOACcu4UVN4VnLq3WQ
uahH50LX3sIrauk+jdUAkUz042Q9SN6Y21BO6Ez3vqQjBUMn7F4yBsmnqQFvwQ4zyMErXcNRYxUP
7qSGwFbZaYaORqyQpr9geukIBpFfPZJAlwhSFTkaWyhwZis8vbIXRehEeY2Sl4mKtZ+3L/kYJDbk
9/C3q5VZfqgbT6ttvy+t3E68fFIMsrJwZ7guSlvXV/bSpgaRI/GjqJwgoTuLtCN9JYC7leIAf3k0
xly6Q+J4/ILDWfOmDmJ3U8M+XBu08L6noiv04Nbz6kEas3h//ZdcyHZ4/gDj4r6ezJpmp6ubrIpl
t1Octku9A21BKISG6e0+PMp0hGW4qzy+ZXl2f6VGJbuh4CpOXATm1hTbcKP63s8PDjIx3PEjl0T0
FnTqsqenRa5RkcOCTHdqNBI3fuYjwwPVZOEqPot8jGIgyzVx4GRYJLPu7dCEOeU2yXBay31D1FR+
iHJD2hcNRYDr8zmL7rSmOPgTu5g0m2TxdD5dB2qixizGyYxQQZEo/xSJA3JrvYwiZBpq8H79fm2i
CfTxgSfQHQ8KIi/U0llyGtNdxc1QEZyh9CXEKutqb5R5t4qLhOR+TH5jjWLaoSZFX67P+M/b/yTi
gTGfICtw/rAGJNyezrkA1olyVhA9mZXBo5Qqjr+t0Bq+byohGNehMgq0e6WyvaezF+61Sss3eTAC
6E0giqqe2HGkEQJ+VGvL+pVkofE1QBDmsUVIQF1ZbpVlz1RTApRwoiF1t5LX6dWWpCfboBKdoAXn
+kW1KRU5WhkVfno3hS7LhW3kaGyuia7GYyQZdWNbjZ4VKyGugIuXqLzvyzH3ciRoxh5ipOUF6zaK
gyddsNqnOOH8rQbkoB0KDNZDiXLZjxDiHXG7sioPulvQOJGgRy+hf+QxIF/zqpdjM9p6XcmvkkFl
Uxs6qhN1Z+EYrarVPUE0lHaVVAwvtdZ5eIgAXfC2VaUBgCUB6NGW0pTfSemJbxnUXf2uCis5tyfA
poWcQgBf2ecxdxi0AD0DmKLVa5TEB4HARPT3XHg3Sq2F416Iog6JOEv9XONuxiSDWN8XHUK7vq0P
xrhpLPTzjQTIgV352uCvy1ppfrc+5JpV0LXexmtlpd2K6HlVG3pRwV4SYtlbj1lD8cQs6MIbaetu
3UxOt2hK/90ocfSSTIoRrA2MqeOswhuqeaqDhFb4gqNh5a+QJ9PCFTrl1bdarZBVt0i3MFEdw61q
5d6hQLv6O1qBimi3eaM8+BoUFSSoY6SwegDn3sLBOY8N7F6qDjSEWGPqAKe7F6J9qqNvFDyxCMFa
CqpsHQaYp6GFtGR1f3xdnJ4UuJowBgmrmFhZczqjKBRqqjdm9AQYIyA6WN4P6H3DqhCEfF9ZXbDV
3VY7oKOpTWLj8l6BRz8iiHxrVHqw8MY8K0GgFsPzhHIL7Vi429OHeZeoNAj8mg3ljycFeXtEqkXE
51RXWYd9p9oi0pZL778pyp7OHoiUCKGRqiiM43mrMZQ63mRGlT1lLSUkxRDGXRjBEI8yiItjaw63
YoRcllg30VoQ3C8BaqafEr0OX69HrLPrEwN1qEgTyIKCMu/504mLJqpkZhrKT4bn4nSBMu+tLieD
/eFRJlUK0oSJdk0f4nQUz2/REa581QkoqJLzaPoabFS0sHsvzIV6hDmRfLBmxr3udJQctwMSv0F1
yoSOPQgbTGZ719xcn8v5rYbdGqglqA6T9+Wcr6T5aDaLZaQ6YwW/wqdrOKRDuEMXEDpui65mIVPi
zl3d+iCbG9glGxPzUN5LIOzm4Lp08IOkCyqmJ1vlSgdw+sPrCywjO2u4wVOqgxNLVwepVGEh+7lw
VilqT3Bx6roymdbseFQyysZJkWiOmwxfh6jWn41GD9etovk3UuTv6qwYDoQUf62rmfXQS+HB0uNd
LfgLKdL5OeWHUJzhaocTdNav03Ndj61G05zKbZtHbeS1bOdtKe/DBNrLKoc78eX6ck9JyulBpSwJ
+WYyOcUgbJ5fchOGeRIomgOEf1zhYZzcBUbvHZIh7h6z0rwN8xjqb+gj38bT4/rg52k2a87TGObt
BFUE5Xe6pdvEN/okICWEAZE7YhrkaN4iw9bmiLTb45B4PFqqF1+tMN/gtxVPwGviTS+HS6WxS4fr
/S+ZbQGe4UKAPZXmpBp5A51YGKudGh6uT/gY9U8/N2oz+qR0bk2dlTnaowd+3yEWrjulmAjAwsI4
+qboYfJD4w74pOGQVaxq0Yy9VZ3XyjcSBAltyDpC8y/AagLJPN/FI8UzcBvYNl2V4DENqPQbGQKQ
NmQX9dougJnm6GRX0Z58FKOAgRcOBAN0zr8BbpcFOFZRs48lqatQhuyEX31JEnN9pheWlrSY3i88
QYYGTHm6tEXWk1uVpu4MPe1urFaEg1WV1gM7udkC6pXtbkBIW5XbX15WfxnyalxVSLt/FD5Kj+FI
HJmqqyJ09tkWq+Ssa7us0B1gbOVTmlqvHOZub/iJeduhj7xwFUz7ZL7AAMtpMtAaBPSknE47s3CM
89tOd4okhz4hGtVdJNQt7jB0/hc+8XmohjMO9BkJDLqy0MZPx9ImDDXRynDUQtB+AlbnoT74T1Ig
W49yFnNihVr4pgxC9dyi+nmPvPhtHVrCbyhWpMhy4mkbT0ZfdS3KietYeC+tMYqOglUqtcMCFOHS
h5HBYkzcUcLNPB8yYjHIG3PQnc7wRvCKnrypwBNCqKuWFNWmR8hsDQgp0wvziP+ZH7JIzzs9yBXD
iTp0lT3LknbIU5u3RS35G7lA3SgO224hxbqwGHAXSDaQa4dbMq94pyhw483le0+aXwR7QCWM7CX6
JraEZo3BCr0QMUw2NK7TpSg6vfdO50spmMyOBjFhHLjL6T6odEw3jF73n7rKf5LFRNugQFrc8IzL
10Ehq3Y/dqMdDa71pLThdwV1hYWteH5vTb8AVyPubQpwc1fiTK01Wcw0/6mNJ5o3vPlVXgYNXhBS
sm2A9S587IvjkVqDMSG80NE4nXEkJoY3xKb/FNLy3ylmley9IlFXbWmiDzTSiL9+1M531ASggZGk
cydrQMNPx/PB98Y8toMn0QjROUgElEjCQ95bqT0ArLRjf9Ec9Bw/yTOFWiY05AltAo3vdMwGBHIl
NFLwJLt9/xlBiqyyCx9Th3tvEDC7cNM4f4Z4CAQ3kmu0q702Q0HfL1BLtFPPC+n2yW3X2Yoa9E/1
qCuvid954lofquQxVMp0CThw4XbjJ5O+APEjMtELOf3JpoSefqnk4ZM/GMI6DXwP+5lE/oYXkbAT
U8Fb57Up7XOp5Neabn6IlMIALK8In3knmxs0x5S9bkbmPpAaYzM06I9Ibt48GVUa3NTKMGxgPTui
V+GXFoRKdWNUZrXXwWfegCuSEBZApRax4ubj+43+EWoQdOkA5MwjrexKRhkJUfikKD9Brtf26CcG
UuN9sB19bWGzXdjctENA66IjRxp83BjvHmuyp7cUBYLwiepIvVHEvsYvwfppUTHeDYn/5frWnrbu
LHj8H/bOozlybMnSf6WtVzOLaIMGYjEbXIiIoAwymUnmBsZU0Frj188H1puZZJDDsHqi2571q6yU
FBe4wt2v+/FzGA2cLjxx65X4ZJtlJM0hX7fiI7A0CzmBMrkspShHUa1tz8zi2xhr5VCUSVuROMMg
nFxgopimJyVukmOIrgmQucHwp1iSnY9f6N3p+22Uk7RcN/a08CttcuyTbbzDRyMPs8jmrsgAYEZV
8e2vGI7c/xrDool9ekylaRxMa5CSoznr2n3dV4sY5hlVkGizPfRjdC4h/I4pImlumCpUDGRrTys7
2ahPBVeH5JhjcF16MjskbYzIHxWiQ32CFoZWz3OdT+9tkrVeDIb9pXHuJKoxCcRRngmSY0Oz4IXV
yI8QURiuiSrAX7H5KRjAgLSy0NB/89qEkIEqBpQkSDBCa076Lf+q1PI3K+v2saw8frx07+xHajZc
15WV7RXk4Oux0D7udTnDqutyVaFp2Rhulc/n5G/lt5EBLnklnuQ+TYCgnG7IImiDSNIw5HpCswWY
++4LYoJbyR5TbJUNdkLfQ6eNmlBnkMuEAr5D6WCIKjBeKno+JFOkn7D83wJyHEthBkuru9aYLF43
oNFnw5CQTmfi2HdOEQ0YnFGax1dOzRNTPiFUsQQbEr3IYNHtEWu9tyjRxlaQG/BmGijPjPfeWtAp
RLsH5UoV6PbJWkDz09RWmmJhjWpPQJPYEF0l3p9ecTDhdHCvECBC0fWtfzOtacAy1ZDaHmEjQo3P
IhabuWj9+T1srSXflaqENI2+nqbfRjHyWdbKXsuPWylpD/Gm5Iga29QtpaV2rcY6y8X3jk1YByNM
oHud/XMyefnUzDRxhMVxlKmnxGa1Bl1TaKO+IfkW6AC/icrxmE/adqeVEKUl2VZ/rpSlcLj26/Q5
kaZt52zykkGVL5veqq+1Jdj6H8/+O1bEIjhea1kkYGnoez0vY2/lYWjMxTHJ+vTCkpbtxdzUhdN1
yCR+PNQ724lVJuNHyYns4ykgo0M/JVk6hsqbxHSaYkMx1qjC3cejvBDCnDhPuh/BEWD7XwKE12+U
RMHa6ZaWR0mqVGDfqn4I2F6PSz28nObFyZDEOQy6obvEOqVXgbe+ghSUPIeu1161dKZnbqqfTVXG
HnCnwm0ClmFY0nhvDNmTkugd5IrV8j2k901omyU6cy97b6ZAGlDjhPSNsOPk8qD3IXSGgMSOy4Ja
qZbOi9NSgTizHm+oRJiilUyG6+raXwN+6/VMhfTlgc3bVsei01K2YzLEfpVX8KttgHZmTq9W8bco
pYHXqZVO/bzMYWXaI1qDz1QY5OMwKdNDoITVPWKhxregmNvW29Kmfyx1JfhOnxv6VQbxcgOiv0Ot
MLUQWfx4ud+bqjWtveaSX1gKX7/Dsq3VOi7T6qhqZSZk+MuQRGjz7dOfH4b63splTOciF4/Xw8hd
oUZZsI25rDVowPUZ9/oYVcmPR1m/y+nWXVvCSESRM6Pl6fUoKpodrFaRHI2ygokYxc59oquDUJNt
62+X8ddcmF4fdM2DOhXZGbDG2y6VFYf2kveD7wua3xM3L6dof9EEVxwbdTDp2kTJUo0graKlx/AT
VaYeU6lSInSpjK7GBGmxyhgsnzZRFHqjRncLTS3PkMC+46ixTbCCaTQpgdrZnvi8HqGJVeezPprq
FD43LWfBVsFXPc0I9eT2BgVjy5aQ4YMFTosvkrpRdwgJgj7gEEmBG/NZ3zJT5pozxQkdIF09/UKL
mZbRpAgkinGSJJ2rPbxwFL5eSFDhZDooQlMegL3k9UImQT5l9HNyxWu15k6tI+MhC9fEYEgpAdIk
+BtLx1L6bYB0tFnvQW9WPuzP8UaMMc05otYDBHrrote+lYEkX3W8nKcUE5svnTbDKhrWJ3TgBZty
I1pA3JGdGL0Cpn5W0ttho9FAY1ab9gmxIz5Gc5412mk5oLGhTcmNNcez5VRqPVauTCdy6nTbBO2O
Pgp1p4iMifab0OqdoCX2A19ebQxPrWeF1gqrjZE8RLm8chapNkc7AlC034R9JB2whK1P3kPJUbSx
iqMhNxqts83S/LDo0q14Oui7uMqJLjGvIfahFWUER7Hoi/EdgR0DDVFt03zqO6VPhSJF47PUmFoq
AGOqsKe1afE9CIbyqcsWY3Rhkyh2nQUhiUjbQFfomUVzBYOMPo+9TMipHuIxhS6kZexGyBhvCHED
E2hInRf6sUv1WiFvG84/UlqEajFvW6qcyLfDW5BmqB7a6P1av2atonB65qi/MVzrUSO7vZL1GuSm
Tja2utF05Gf15WjUKSgf7AH0i3WJcA8ae1ZGz+9iGmLul23hb7bZKD0k6FZ6g1JAhweYQ0YnbLNM
ld2WjfpTmabgk45Qek+FJAlFs6BVaKOGidBLPGTK12pYgk7Q6jZe0OkuFSJjCe7ivll0l35H5Sm2
uii3EQSgN1tTGwgBZ3m6UKZuQaAvamqGzhTVnsHWPcM5snwupYyDs4ouqU6QSdmtDL0UpaFuTpHX
DFBHFGUZF5WbToh/a9CXKk6pWJ3ijJx4HWj3PNI7kVncztA1Up+muGj3HSCK1obaMp99PRnmwW40
jbzDlHVImYGYQkQJGfJUlOqw1T2rrwbZ3tDK0NEqPsOOYyKX5SIwlyOemmwzodawH9ShHv0IqrCM
wTSGESKgGZLrBxrw0DENEjX6JS1d+AWuzOReRkaJvGRjIE1UkeYXmrqZJZtyy9Yd8wUIGZBdhPw2
ar5cpLQpF0iiG9oTNLEBxrIPw+egDml7H2lKspuRNijE/UZ9IzabOriK8OzldYgs64jqhy4NPlLN
+uQtTVnef7zH3lxyKN+toBCsxwrAkU7DiNzQNubctUTWqFPpVYVUjtIcgzYuPQ3GAw+Fxu9SWcln
qobvbG2Thi/qlBRTVjLm19YPEua6SYyxORrRMnilLlWOXIL2+/jt3huFFnGyPzhmLicnb2dCEpTA
hUP9IBjUAxuIOmSFaPmfHQU1ghWsCaSHRMJpjIRcOKdDyodjn+moeavK96xUK+fjQd4E4SuvEvd4
EooW6NDT7oCgg/8lVPr+WEIr5HAZoIOROoGX1k1+5ra1ep5XnonELJLOlKtpCuCWfWJ2RrmtcuKy
6VjAnis4jotLz6F1Yc6ZSbMMwPCPX+0t6vxkwJN7UKKWYHr6aTou2iS7W7rnxHYOO6GmCkwPOCJf
Bs75WdfxiFWUNDYp9fJMkPjO/OoQXnDRAXSwheDn9YbUzDBp0RKcjlu1+FVu9fSqmBeUqDg5Z7bL
2xIbr6twaSYWZb9wXX89lNEkaa03m+k4KXLpb3JjuGjo0XMbbZwvQBJYAjnT5K4og2YX8tAC7BYC
e6hXnXmSt8eDXPxKF03OhvD+9EGirbyZY0hNj0OAdt+cpPJuTZCe2bnvjbJi7SRAd+uLn8xsMSTz
oA/FdJSWTXhIN8ojVWnzzHXoneVjMsH1US4kR3AafEM4FVsLGcTj1pgy31jKPEPvswvQ75Csu4/3
63tjcSq4O6JqRM7r5IUgf+sR6cvm49pbaMcbRb3Jw+h7xEX8DB7nbWaetIlBjRDpBlquwHacbJU0
yDdRqMnHEbgqVySk9SRPI4Ip7GG7Rfo0HpMKGtIpJ3DMV4q8B2kjby7jdupKVAXRGbAXUy9va9wP
ArJ9gCIDUWmy0nGC40fRXnXBuxnfliDQb7IYFyaaafw1LWX6Hdvdz2i+bZY9Ta04OHNatPhqCcbi
XB5ptSknNgd+AxKxFik9HMI657/lXrSpHNRwNuZjH2aNt4mM0BlJwNlBhTyX2ZRXUlMZZ9IA760j
Bdg/MEZk+k7O4Wboh82cbubjdkYU0BxoU6XQb7iBNZxrPXzrZsntgsyhu51LE1CZ169HMVGfCCTn
Y5uBMoc5atU9DKGv3Cz8ER7xp0wqC5uYCUm9j3frO9bcBCVDvZmuMvqUTqw5BaVFj/psOerE6NBT
UG5rDFjz0lJj4OnPUjSvbgokP1t2RaWAIXv9pjVSUoNpztJxSzMJDVH1g5qr3X4aaXX++MXesaOA
0daOGiIJrlLqiXdHXb1dqizTjwt4hYdgS+U82Vps4LqmgcgeYGTdlxtK/nZhZPCBbJfthM4bIqlg
I1vz88eP89bMkdbnXo6PBq3AHLx+ca0OB4yCORzTskhpXm22YjsqfxoWASH12nZLUmZNMpgnBqFQ
tnFdK7V+bLQo9cah4Z0V8C5yZ8EJPnTymcv1O29lcdHX1+AG6rnTmrylhFndx412pHg470pL+pxl
MKB9PHVvt+iaXQI+RR8+JYTt+hC/Hf6+ahupTFrjWDR6cUhpvdj1oRr5JrpAvgkNyM2fHY+YkHwr
GOx1oU65koO2zpZZm40jmX9Z5LIF1FYaEzGE2XbX1fM5BODb00+rCfghstTwcPP76/eb4hDe3CEy
j2YPA1aSUhEerW6zr2XlGzyBk9P229iPsvLnx+/5tr8Lm8PyAZCDP1QD1vp6YCPq4KxomFj0lMZf
mlabx3CTNa7ebx6Y4fauoiTtxK2lXEVzQAZR5bJLzVFz6cOfr+UI5flton5rCbggiYuKowU5rRd0
pmbTjVqcMchv00s8L5hbCBQwWNRtT8xkmyIINfWqeUSwtHANelOE2bfJU1BC+SWNFBfQio4dpK62
1zqi347ZhrErd9WGnrNGcdIREMzHc2i9QWmodB1jJKDh4BBop4VW0EmjnmhadLch8XVEqhTNxAyx
6sKWq258LqdAO5o1t1OxkJO3vCSEVUbEsSyXcLk1qDcTrJc3mbIY9OJEsfUNNaFeOVjo3eyKJNz6
UZKA9kJAN57tqYrDkcRKWy/OrG+741zrCEMZBfc4W9KTRkPyS88/Q+G8XBhG0SBvvERbAPE1uIC1
XrW4ZpSku2S7HfInE/aWeiVYqBFFN43MJSdQftn2tG+jUpzekfrNf5hhrHU7aTMWD3WjbRO3qGLl
LlhM0+OakD9LdRk19rgESO4avMxPKtLSYsMCszwpaoryUtvN6gs1TXOYqr4J3FGu5T2gh+RHXMmJ
hLOhhVVYudbUcJIZ1UXbN8mvmlgNDmklXL7UpWLcJHWfo5q4pOp1rsAk55smiiWwLk9DaPfwqE2i
Caoo87OxGEQWZYZIx5o8HoChqXOVrNIvN2EQAVGqtBER7sRIZfvj/fAm/8qllVCW3QBkiPyM+vpI
wZTY12bWxXeRojdIFVv6lZqb3WOrbWDxUIfu0JgbNN9rSiVLKU9nMrDvDv+SFqI6Qj3sxJtDeGNC
pSHFd8asPESAbdlSqSHMEeFr3I28i8CjC20MUUdu0eH9+OXfRGnQZxK8gDMGkw7N7cnLGzEKIz21
5jvqAs3VVJro6kQGhKukXjw9SMIrmoI3Z07gm1fWiVvxqhw/CtlczV7P+CbjbHKmlLu8icJPhsUU
x6hGuWGTSZ5epoFXISZlF2lV/qBhsz7jLF7CiFehKeNzfUFmE1sqEfW/Hr9rFHnkCbQ7KP7BY029
pW/cRNHHm8ma5Ws5iUgoBlBkqbahhT0wl0F/UlvNamkfrAfIylGNvBjCfB69oSi062Y7wuVT5Is0
OhVhC/yBMNWTudoGhTcmYQuUNI4mWy7GPnT1yUDQWisRwE6J9gkSF5jNHVkuKroBSLsWImlAYYOz
rSFgD82uac+swBv/zNRjBPkFRTwuNSeBMkmUZmwIOu6g2dPBK22BmdCLAI+MRG8IGbIz2+yNv1zT
NS9JG8pzMKydzHi4gecZJSP1rjUa7uEgXlfq9rH7VEvlp7SRlKe6HPUnxOzaP5uWWkeGSm6tc+Iw
T+sbmRk29JnM6p0OvZWjtJIusmD89fEpehu4MgrAO6hXmUtyuyfzmW/zaVSqWr2L57A8SNtu/LxR
R/pGQ2gEsyWzRJnp6qXM2n7FzT1anRbv4R4+F3e9uQCtzwFUieslkQn1vdc7O6u0PonDXr0bFkV+
LLQh9rYVZaSo24SfP37nN3HkyVAnIRCBVq6hka7e5Raaj1OFUDjxyjm831tTwd2VuJikFayoQBJe
v1BsyhJEO71xF81I8qZSnO+BTKu3c7FQrSi62g8VldbZKhhuyqLqvI9f8m0iC/wL2VTK14DF32L/
Ym3E3xuBdldpk+UmVu7HUZLZWldfAOV8Ggrpul2Gfak1N4N5Tr7nvW0FZxhVerqaDaqyJ3M8jOZG
6opIv1uWCQX3VFaPUKVGV0PaLQ4cBONFmlXFdapK+dcmyx6KMl7ZSZvkT4dxgKpW7CPIBmAolPJf
L0O77c3FpNvlTmqI6m3ZHMfOhpGju2n4GOI9sAnadTFVqrBazfw1hv2uw8bSWDi2s1i6Kpadetkm
386szzoDv5tybc270fGDL1GAKZ2Cvto0BH4MrOiooGvvT5J+aYWzujO1Ui2RJsnnA/ys7a2eAr2o
kxzp7E1aPLehGp87DqdHj44Z+qy4kZOvIrw8BReBS4wjg6TqsaiUOnKQ+a5SV4kIqbdpnRaiIJjH
9sODsVxuq01ES3deN7MItW33aPG1gTNBuj2DfOpl1VlUK1tLLKMWu80CJ48taa1BcMB1PRLIaBSX
gZmNpg0/+mbXIObxvQaGfkl+fmxoDYzbJwsv2tudOlajDRP18E3rF+3LVqriy7rERtkqFCRbURa0
gom8WdNJSZhOny117gC1JvkFkm+6Q8WqUGzCtkpxGi4WG780qmUih5kVCUkPCoq2TPPInyYgW683
xAkrYSF7jyzu600nhV0hj1Wd3oda2ij7aQGyYXdRCNVfPFitYmPu059DqmSfkGVpSWYtaXevdL26
I/DOvsVyogHJjdGxsfNkG0ZCMlAPsWU0Ts45gFNryLMi50Ctmo5n4C6ndwqYoMo2T3jWfiIzCuYh
68Qw1LKvFvFdHk+xUDf54qqdnKDSHWRuEDbby3mlMqTOPzjymKaC3OA5jo03FzCkM6gygGFYmxPw
gyexFlSqMdCejXK/QbsBSuwdpQBXNr4iNwBJteGt7B6l8ZzLybW+MIXlsNOmcz2Yp+6fhwCSj2Ym
dCm0HZyuJJHSZrOlonI/UiEXU4mk4UDYfchbRDrLtjHuU2uabCWVzySR36BdiGxJB740VuGaMaOv
91DXd3pgGrl5vyi3cXbVyjclxT9L7R0t2DgSKVUN0tUkuTO6LZpZj3OqAdOuRKhf5ea+bixXK2R7
q3xJisSX8sZ9sV//Ehn/95US5/8vMi7K72X7b//j4ufPLC7C//me2Pj6Df4QG98a/wGegjzLFggZ
KPy16PeH2jgfsQBMcT8m2Q04n9X9P2LjsvwfFED5GvAAYBnXTtDfxMap8fAF0ARRLCFx9O8viu7h
z/L2D9/Snvz934o+v6Vs3bX/699f9MF+c0EggBU0QlaGbGCMwP5OThjc6Uk2cbH0QYvb+nCRhLu4
uYBBKs/3XeMYUKbDv1KQFNbQipJ2U7cz1Auoj+y5UGkkOBT48kwgegcdUBXDT7qTEBY1Do2FToFr
kLrRRFs5dXs/JL668TfBrkndwhR6fZnD+yhbTmR4ZnJoir06XgbGfozcoBd65hidn08XFaTspRfA
AjR/yhuQEVfRhfm5/ZT/mJ71X9MzWAPtes6PcfI0a/s8OIc2N1476TczdBIdw0oCCX+kKb61cduv
80/zS/m1/qoYQv8i/Rwi2/wmV475rfxafu1/FsgMpvbybaL//J5rSeD18885BkXAsbXL3tHL3Zhc
9Ml3IwWyW/vJctWq1Lq8GZ68FM6bnd4/ZZtfM5mCfIzsKbkd5zP3mVN1ztNXeskx/ZbgNFGhUYOQ
RR/Nx6o5WtlOsi70zUOl3GqGfb382hytx/4y/7R8Tp9Ud5PZ6RPMQ/UgIJff1kLKBZ2A1d0IMzG0
QA29F7bKF/52qP6yV3/fm2cf8ySA/C96TO3MBjkt1f4TbJBzVuFU0Pa/n1V4Z80hTsEjr0VeAviT
vJclQZJi5IbqT8qoO1lVwUm/RpuBjjVbzjXTnxvtxEj/jaOdhh2reYAWEdIb8iy0kJ9qSjbaUoZc
vjW/F4Y/C3QTReIkDodebF1MvFj4oYvYoS/LCR39jHki4nxrcn9/gNOIK8/SpQrySPM1f3RhckPs
pAeTZ7cZDBi2/jiL7hLQWUen3ifrefoRoH7xsLY8EIXV9qYDXWWnh+qe3gj4fMPFpyVJ/RYfoKVX
A2ctdj7kP8NjR7HFEGEp0ofNtWra3UX8INHoZpLbt4nNd5n0l79olT2ZNpIxYwLMhfYm23TT0iaz
nLZu0tldIIxP4WX3K8qdzcPmKrkbY1ButnoIb8On5bmanB7u9uvRGe5CTQSZuAzs/rL5bGSiyuxL
s7GNR/lz+2Pw05v5y3gROvldbRuZHd/Ryk21Q9LtT6o3cS2sxZKJEpHKRIyRtzxRbIscOCXjXxEf
/VV9L75X3xv6HsL1f7Wyjesf0rWK213lD3hgoVYPpKqB3GWpDxazgRVGs3vLLr4qF7HTWvZIPyIJ
vPvOD2j9zASEgJGdncninV/mE/v+r2X+Z1zmc9bklAnk721NTmoEfxizlVUQaj2FNOpqW3+Ldeph
ki2gMJpfKeHPUdEgEqhjuzNbpITgfxIbVTt3YTw35Ilz+HsMeZps++M16Q8j0QYij6r169dMdSWt
gYppPolFQQVXfPoCTO5a9GfqTWcHOgmH/+qBlPecHgojXEpITqFEcTKLsVJGitXWmj8EiKarVon4
homwE/CCnRJPk9dWU7gzt60hVOj+vA05HrsxUt1umtlyV5pBRynmfD+rUXWIEGkQGghfGAmj2jNm
LG9zXVfUSQ0Lk5wEaeEE6adJ0TIYrLo/29T8skC/v87JAhVtij5JnGj+VhW5iEZbmsTCrWmxa2hq
LJENIiycLHZwZgPsXbb0SN5lqm9xHMFgkwUyp6viOcttE7ilOOd03z2mvz/fybqGeSbBQ8/zzUT2
e+jXaJ/LbFSukvvmxno0dtZOeay4G1g347fhavKbq/hMaevckp9y9/yTL7l+4t/+s5d83XEnV39i
u/97wE5xg2WUF5KyIcyrn2tIPmiVeW57O7o61yJ0bmud5t//EVvr3LueVGL+6nc95VZ+OeYrP7sC
3Gz978RqtUOUJQuUjv7joyRubtCotp+eHu7vz2QlXhbndPF+H+fEnIRWYQzbdZz5EN51e0BmtnQI
/HDX7b9V+2ZPL5ZrCALkfWtPtr/xVRHYlU1sd1ldF/bz88FxN757MPhHSsLXlf1Fsw27sK9RFrK3
Z4N6ZcX2fPTAp/almawYwXnNL8lq32H/AnpyjlsvuoVNJRV1KaR9s4gC1phjdahvGkmggGjSXvNg
7j9OLJx7lpe62W8xQfgPfJZzG+bF3/72LH/thnnXb/+2YV7Iy34bR49CUpE5G2bwoHI2Du3XPU6m
9NGaqKDCOsfJdXaOT4puY1K3EvU2ze+c6Xs+Odub7BNt67riqJETxQ7+DoRCZ9rJTo3FVv2UDiQP
Re3QzpRxXToHGjh3Yl4W4rcJ+C8/MWdX7CT7/7eu2Cl93anpOoXKtka/HdKYHVLkovQlrsUi2Gma
I/9SRZQi1ehs/uZdcmIu/+G75OwknNjVv8ckvJdABG8Kt9na9LR904Ch0uiwjEDEfMf5WtpfK2/0
r77CAes8eolj/wxdu3Vax7p5EsfWVe3d/f01lWp7dnYXs3jcObuHxN59bCKB7r5nr//fQ50qiGd9
Z8HIy0NJPmVaB0cjjKNuT170yfD72R6caOBv7aG8aA8c5EfjisrtsfyFqJkwKrHZzRz9zlPtzxvv
R71Tn3SnF9tdIOpdakNg8BBwOTkG7vEzTdC3hjsfyJfs9vScCcsx9oaDEs7OcmK/s03BT7ez/VvK
ft50EXk/oUdxYXpzKvdnc6EhhPbpltTUxiV2/lleBY5229k/N8Lfp77pDkygYQv3qbNTvn0qrB+W
8zPD27misQ9Q43nRN1z1t9BvvZjvCkjAj8X3W/3Kzi9vwXW6urvf4qFMUfEchpPZbut1trQfhMk/
a3wGfeQi9oPL4gsKQ67h6Hfm9Zouk31p/yX51R1678sgpgPv8z0V3w3n8ml0vlxb9hfSW+LL7V0u
fI3hCrvcQ1KJM/a/8CEYw239cHAtm09XD9mae5M8dFftw/X98Qje0gbrZhvuReuuPx4hSbYvfkw3
kLp7vWic1u2ci178+Kxg+nMbTmMnET90vg4OZbdxisvcHrzHi96+yvbAah0chDOKx6uLZN84tUt2
6Ca6vCgu129WOY0X7cfD8FjDOG9XpT2K+ZBcJvseSKag8mP3h0SglnSrkD5MLueDerMOuz5hIAJ+
fk5tlR+p/eP6SfeDG8t+3v3q7c+fpWMMk6wt2XZ9Cc8gc1y5rSM9uk/pvnMNe3DL/VPr9M7oLIfR
M6+Y5o2Y7H1o+7M927tC7Ebe78xJOCmO/2EWfzsIJ1F81YOzowVN83W7dTPelBe48valH9s3V+gO
esXl6Dq3pk8X7OGp3bvygUf0Zs8Vzpmo75ylOO1d+k+xFOfm58TRN11ddzR5r/OzbqrgyrwZ3SvY
Ie1afJWdxdnauTg8z5fCVX3OQGFLXnh7eTjcH89Mz3mjdRLm/8to/cto/fc0Wiex4z/yUJ6zDycJ
2H+k/YT47p2ohrIWcj0rzeQbvPpG64IlgqkE39Q4jSP5q39s3cEbvN7t3cVb+D3/PHmTR+1JrB+b
DzVeEtU8/rxWpNaPAQr0yudiL3uyZx0WRxGyo3uKG4ncTd3YTZyNO+zMu2E37DbCcAhonC2/x0TU
+pGKj9ILs/GKz70zCcO+7B13cPXD4D6Hztax3NWTQmCyH93N/YwXBWLljfxrJXKHOg13diKGjKgG
a3qd2JH98KyK54p/X6/4BA3+z1xYtyXe8S71b+80pyMwGuy7UlwqvZ1ebq/r76q/iEs8bWFf3l5+
eTJICkT2LiN8+FzaW3t58dq46R8Xn6HusslnmDYR4Cx0+9jbP9b5+LU+0P0v3DcfH/n4GlT8+PEj
E8lBgBXzQi/zc4JXzZ693qvcdVqAFz7UzuwZXu5U/hoU0FbjZP7Hfpv1PLPWJ6F8bE1RETYlmX9W
r2f2emHxc115FVe+ruTF4KwVznUZtcPoVvtib/nVfnJmV/XglXcVkigVUXjsonrkhW7kJfytIL+e
u5GTsuCqY3oRy7/+W+2jpkgyI/FitxUZH+ezvVLE7rLL/ZSPTrv0ijsvoi/STV4S0kjeQggKb8rl
/IjWKv9rN7LfuKPX7hd3doj0A1exFW9ygboTTVfEYLwMP2SeKnYDXgMCRG92id4ck4i7dnuRX9Su
emP4sieRCMr2g1c5qF4Qgetse4uVKb1OKLtKiAI8jRvt7PqTtF+u1WN5We+Vy84XkRs6ID9FYi88
jnwodrFtE567tV94ueuN++66u5Y8ySkOfKero0PXkIgOyHEJSPLZwmvo2TmSyAgkCQxF/Hng75lb
OhPfcaCaDPhZaOzjzu2YigvyTgSgil+6lmvw0+SFCNrXw0NiYGdebi9jb7cVg218mm96z4734V5A
JONH57bPWVNxkrD6l6n4pzUV9Et9bCpOL7tBr23S2MJUDF6LoWhdwx8w+JMXHKe/OIaAs6RgI9aP
6I+Bv9oH2ZHcmRMY+JKYQUkUTuLl/kZ8H7iwsmndfayK8rHlOtA7i5s7MfvZ5BBmIvMPTnHVXY17
43FiP2t2QB52Ocw3wA4cTkXoFh5A6vV+wemdBcV/vqV2I9nXymN014nssN13fudz+DzVB321R9F3
T1FfWC8nB2vnfmxSIS44M08nd6FmSGi4HBvNV0kJrCe6F9zkr0axusfe1b8v3uBUuMXF0x+z/YJV
0rCQqrPayfWHIWTbEL2fOeB4sZiamzmtn3gR8xby5xBLGbqBA5yc30O39MND7GZe69e+/G21vSmW
tcC+Jk7pR/fr1+WgU9bPjY8xzhdInVNf8XXYXvnb+h3kXeLVfH3ksDZuLgJnw4QPF7m/ftYfn9n+
XD+j5Efkrb+Gh8yLD+g9+fzOiLFbi9bPee6Ydck8tLH5NeXJUjd3K49n4h0LvAB8+jzBavUDJ+I9
cp+fV7m/vs+auQgPibPsyvV5vPV3npM3KfmsdeSXnzern1i/DmN7PexyTO5qdk0CCJOEQixu031O
zHCJwhnxQ2Zvj/qh3Wd3yZ32WO4x3/jW7rr9JB9GZ/LgO/P7lyBn4ma/BjMAlRzZ6f2CVdBEJFK8
XO/iMbDfUI375YuNLp3uenGx7mL1LgrrFe7W/TixBhKnJHAr0YlGSA4EVHe6kCkopE7kbm5jL/WQ
r3cdKJwJTjbOBve+uq4ah9B4gTvvMj/Epc3e7OR8rPPIJPwRYHG+vNVVR/6ap4B7BCdAC+jd7Mji
0vKqXzqBRSCiK3jInNnWb6ntHkLnvgT14yMTKArfukv82MHNB/i1QBCUzJwtF5EioTOTlGS2ZIFK
sbkyfV1s/XrfXraXpn9/VeMqG9zY1YgPVXjwRqTOo+zpvHTLBLVuxbZfzxc0bYCfUk8VIUCoi93F
dj/an9c3tJgYHpnHd3b9jnouLrfngPC0TuP2Tklqq3LNI70LjL11bVzfYNsmWYNFPOwC/Dxx2Y5U
+L7dq4f2UvaVR+278b115u8hO7N10kvrctjtuVeXYlkv2rYiCL9y+4JUjnO1eI/e4G6uWFoiz9BX
/fh2c5j8zBW/YNESv35l4viDcrq4f7h+TuyHh9H+QdQXsGCi3yUPxrVzsUZ7sr3Yd2uKpbU/raPU
/KFkrC3hIayKDPjjx+ftrnFIgzjrNqvdcbe9DVlhi5mqiadntta6pLpj8emNR77JH3flRcnCrLZw
na2ApanZB7NNc63N7nAuAV6R3hs99RDtDqzkGo6XTP8o1s1EtZwtFIhEECyzHVBCxrgubk2cKUy/
3Ju+zMSpB+Pxf7P3XcuNJFmWv9I279EWWqzNrNm4h4AmAVC/hFGG1jq+fo8jqy3BIAextV2zVW2T
xsxkEgDD1fWr7z0cXEOpg2XRnWgqdMDGbKi/YO49YhmOJVnJlXf1kVkRlAgXtJ/iC3ltWAJj1BJe
NXCEmqlaPh7DzbgslFP6yzQudmaRTF06cg5cxravECc5eesKSzzZJOzCMg2VXQpEUE72Sf/AbA92
obMdhI/tLYDZagP+7kaxBRNo1xsBDLbZeWsNP9dL3pIC4i1kyu6uSrdMTVU2uf0ikOYWXMxMr06a
Krga42PQWO3UjlaNA+QS8OJoP9w2TnlEV81t5QAhDq8xbghOvAbk4oJx5hAcOIOsYrwOmi98mxHL
EsQXzAwD3fOu+r14FI/BpnkUdso22nhLZdfeZ05POPyWYTEXKTyr1wZsA8YLGR8WCObGuCwkQ+RE
uLcqeOGPZ3P4ydvIpITFJEOHBdksPFvHJWOnxByM0K3XgtVT/66z8Sm4c1v8TnfdUnXZr8GZnfjo
WWyO9QIOWxOOu9qCBpveemYMHRt+6fvuvnQas4DeGYC/RXg+qMAKHR3sJcQlHiC0R1DTc0kp1OoS
5Ilzwgn6TvUSw6jJTXEPOw73n5lAoSMs4Q0FFcJdyrRbfG9tdtIlXK1MdDLWzLzr7H9wM0LkF0jk
KeGMhXUKQoTO4ARXA3ycHJ6YOijxxVNOXxZ6WYI3MbcqeBc2wwdVC/CPN1CreXBYw+lgbuUfO+RC
2tqGOWm1ExvzoLvjLVMkAPfG/Rlspok3cLH22DX26701wlYwYHNIhF1hdl0NMGwDZqqHHYmx52hY
d53cg80tXZrAnMFZgRISsDZm8MLwRMYoC2DUeD4zd5olTyg4OK6TdhJFp51ZcHik9tituaWPy3z6
suNV69TUWKY7HsmS6V27UrY4LuZ0J/4zt4cgt9yjiuAASGnnmvoSf0+kqCNd9YdA7Ul+H2EKzIhQ
drop4S8TrtGtu+QOEMzr5LZd9GsmmBnBsSeghRGeyJQKKCV2agYLZgyOuEQvsLyrZYXyh4BADuGL
nUYIpi3aG9HWrFdGyAGUgs7xYQJC6cAWJBsUQF7lziKwU0rj9waOah2n2yAQUuD8DDMAKdcOUAcK
Qt9Ax9ggttvyAW1HsM/MQi7u2W5DKsLYAa3fMDHE3bDPsld1CvhG/F9Zho54YJKTWYO+AzMK1iA+
TUF2MwrhrI09rcD/ZWP/srF/Fh8Jc+bExF2PqkmUYXbwxoVQfpngqKDkPTM2KW7nkjLnjRc2m7ME
gF/Gyy/j5Zfx8st4+WW89P/rZzHpeYEe84BeMl0mkR2BSxLPYOwbqQbwSS8dDTrxTBHg3BiTBKH/
pzHmjbBJqOCXEfbLCPtlhEHv+mWE/flG2KwWPQlU/VNatDbDj6clGjxfRInRI1KCrm6nuEe+ZIHz
dCNdscAqyxxD/JHAWYHornKKIeawTTX4jUdTtkTEMRT4mkb4YZh/+4fXCHl6uvn6zvyyEX3PDMK/
3Y8ruLdRL2kpTge3AUACaI+kx8z0kP7GHDLM5/HDz7pm9vFc3tfsSiexjn/dlc6Gv06R9DPL6H9o
+AttI79TeND5j/VkQtvBaQp5V7boU9PWjPjhrYO/jvnc7u7e7gb6AqdqhuSHO7yQm/Cmr5Em2OFf
ibnWmb8PfqjlaL4cRnJV4KMVhVP9hiNXSCVYpVfpVeXo1/W9eC3tpG2/l29yK4dDu0DmiIZwVQXX
Erm+vn5F+y5yDa9mTK7hihpX44pfIid1NTqFqcDV39gZvKO+LdBsOSCZtTBZSkgP49q3CX67JePq
MSba/uPj6JMjwgCYK2e+Beb+AzEACWuIENgDrga9Y2mbnL2+W8PxvWmIS9/eQorcD0T+4P2/K807
hDbgF1TYgpHCiayQhn1n77DV7++wF6c9wpOBDXD6BEsq2L9djkx+70U/O5mJbR8HkRHpUSMjV5l9
rRHyoU+d1ZsZedCIfYNCnHsgypJDT25OtewOkpeJtSHIf9kgg+YWNTIWcDVMoLAQFrZrEVyxUwSv
QitAYAJrCeFzvXtDqs1w2rUP5L6E1sccDg9r7fJVqT5byUSp7oGzrPQi4gHqU/7gviPN2ulW2jF4
VvfoE7bvr4GSk5LeNxkAt0p5g6BnNjcSbasfURwoA4chZNU0/Uv2qiLIZ3LIxQYsm4sKL4rCQXGv
Wm1H2sfLJyCxNM8vxsDZvCeKutFU6Dnr4m6gT2+AOO07C4Em9FVAzMj0SLAFBs9tYid2bHFmdIyO
/hYos4jcBYgIMZ82yw++PKdTgd2lOU3UeuCmyFKUs9gKIlQyRSQKoRDJrjc68rhYPA8JMaRanHJN
aI0yfsHKkAkk3Hf2CrlLqJhCZBNRwOoUlJFA8yGmipwYxIg6hDDjLWJG0JpSR3lEiepM5jF6Ac3s
KXv/jC+HaG6sBRzmz6IFOubLgrSIG2xZys+AkC2LDrD4UIrEpc7yDix9qUUkzr1D7Af5aPUVy0ar
bmN8Z+FtFmR2EX5m4XSWzsTC3yzJntF7QBNE350ytzzZlPbeTWmsC9ks0K4cjudhESL9ukIEszKD
TQ8v3bN6NVoLlvKj0xziHoFfnKKOwGmFuF9rn8JpcEKzGcfL/pSWZJgR8tfkK5av0FrSioeKkCJQ
/JE73frtzbU+Pm4374lzuE4jkqYE9w88KjDxj487ePwwzAoZasw7znzeTO6zf4HDjvgcekMvmwX7
mUWBmK8c4UU418tTPBkh23+SvMRJi7dGTgN3kEDyCeFPOQio112w7e1upUVBWPQsID4NwErAeFcr
cIxjTgeS01ue3Cbm7e0xMxP7tELwxP3bW4raO8ZFL9+D7zXEn3fzVKB5Rkd8nwat1GCixSG+klVo
Xcg0c1onY1lgTolDGjfi/cygc9LyVCF2Nuovafn/S1rO0sMkZf8PoYc5ZixOnP1/3m2ZY7unzMAz
wv3Fdv9abHeiIf3FpPqcoiT+CYrSnNIpThSlv4rSOaf2T9vW/nXVfu1btR9NxllHMQWFCRPuqGSF
h6YjUPX0/VOLzJ2rrF8sr9JjtRUWSPI235FJYcXkPdp60OSQe2A2t0ijp8EK6sUiWSG3hyDZB+bd
a08Vp0IuGXpWOao9bjN4YkKCRL12G53yKlLKqgz8WwOadxBRf587APsJ92VB9jEsPRRrzqiys8ub
2Gf/Yss7AYF8MTTQql0Q0EQZyFisFOFMYuhJlQTo1opi2YGmNw1SZOR7zXxgqjnLhe1NKOO0vIH5
AQMkWkRr9ZQrWtBmy/JAQ5uViQA3UgWqCQF0ZMzy9ljxgBleIcnKTrYGTH6WctQgQs4SLpHKQyWc
KZqXO8DOJJlAOtVRBNtorMuK3OziJtrCv9TipG8zv89ObnLvBj7yUhFddB24CRSy3t/Br3H3ADsa
uXc8vCCOcy3D49LSk3fy2rne5yiXESjskRlzgomtSzQ0uSKFi05GsYKZXNnL1fHyGc4ucyIz/xuX
qbAdvbTOifxTpCxQmxKumsJiuaTRboSTxg7AvV6Y8+VluRPJ8+PG8VA/GqyWO7hs0J0G71y9INkR
H8sofGjMrTBYT5JTLWU7uRY36kJd64vk6NUkW1zePTajSzOeSEcg2GuZ3mPG6G1rr+HQu/z4Exjg
pedPzPwa0GeZqIF7lIDTRTHQQKO7F1ZMJmxkyuN7igxMZcEyNFkmemwKC1tYs7RxZsH7tm8eKrTH
/ihRlQ+PRbeRqADm4BKJxofRKgmS00jbWe7h8sRn9sWY2r+9ynP+iH1J9o8oHdvPGdjfS42fl3OK
IJAXvV9LBQZY16giBhaFiW5ZNINvDy5Ujtwwyhhhe7/Ar2oviYNKthQvKPYLcFHIO/68X6PXzW1J
HnPotCXBLFHQxjyEPqzwVUkOkIUocDrCj/cBSCek5X3MnK7EduHC6U5Br7h85ELexyLAVQZM/sEg
DwUcwMxb/LRlr7QmUIjA31kR1OaRHR7nlMS8fFhz986YsPG//r2bwmf83ns3R74Thtv84eQ7Ybr/
muQ7Ydf/XeQ7Ix2nGHm/SzrOMeCTJ+tMffvLMGDx+11BIEoDaA6DegHvOZt4GnFCpaid7Lz4KE+q
nAyNe+BsvAevo0eoKLfgdyZqKViQaqZyQeAZw/jK2H4OPgmQxmMtZpzUo742ocUuREXRiFrYwdqe
OntdJZa0SJFsz9L5DRRT9Wg2hTzPo4JCqJd1efSAm1wQYOgBgtAsUNPFODx6akiL1nQfkZJu73YA
I6ei+RFiFQAdX/MI/6LRMqpyMlOiRx7/HZa9w0qNQjjsA5tfAGmEAKsVFT9H5mgNLXERwf5J7NBK
kGKNN1H9IUKBFk3eFM1npkcXeOMys0XfzZnNmVgEQxGgC6WLkzE1VFIPKKZhHH+dQfQMUCvZjzxY
//aJP1XTsNoaVBvjFY08/COKxaqwe9SWSzaTERlhtQFPBn6zwMtMa2KVOKwekT3tqSB478eXf80+
g/7BMApvUAKGJH6W5p8jmIGQoSUiOKgTVBvSHuVdLMqOllvsZ6T7oyIJZeEaKgbaU4EFIMHwjpUS
w/mRvS+sBAioHv1oLm/ZfyGffpLTRD4lnpA0WQRy4mElFeTFI8uCHm6AeMJUw4qkps1eYDSSWOny
6el+MO8lis51OZSe5+c3dLCBDA/J2/5jFYDqc+qDGBJz7mxnCZ9puGe37n8S4X/bNkrXf57iRKgW
pZu2eYJTPKnzzFPBvtihMfUttG+WN6ghQi0RCshPSn+A8715eQEAMNl/3N2h9cD7u47eTxHsYXfJ
NDzU025WHx8fqCU8LugHh3AsO9yVSNh9pkeU6AUo0clRh5c6KHBj8dpwdfStgczwvNnVTST6v9bq
5pnWRNb/YlqzTGtiGv5pTGtWU5jYmH+opvCtom0IvABAG0EEIPdnfum6ahAPPWQhpFSF6+7BhIe0
ysASVs+qDfza1QyP/rblrH425GS5gcjVaihiSF8T3npeR1cKvQQAS/0i+yg/bYXWSUKhNKMoSWyg
8ZFeFtBqVI4IMKAeug6N9oskrSjH59dJK77kfkHbdCgdRYsqYnQtPzfjbxWGnzOWJ6pcEkaR4lZg
nOhE0qIOFyk5Ps2XEhm28A/WKOxd5GgDcvvMkhJWOw/9+Wck8MnL/0WhO5vCRKFLSg0g1DKmAMOa
seiDZ7FCOdbOLiasLQyrG/SQJ7SHdnX8iJELcVkHEJlWdGkGE60p6Zsq8gvMYMus47f9ljVEvLLR
069mXW1uVyHZzww5t+9TteOP3/dTJ/NLq57oE1Xe1B3HYdWCXUCTQ15YQeH7gqujQFpB4Yy4L6wx
Ajr5tKQzd6jjY6phQvYpsgkCEwkSwwJHwrRfBW5/eDmQpPRxd3mnvud1Z+QxEe293nKcmGKad5DW
L0zDhFYGtRMuDabSPphOS9GPKCfXrMniq4zGQqxto7MrmR3CCrsXixumCbCpd8wfQ1GIfnf3cfy4
PNNZQmZnfqag/fGEPHukE0n6Jx3pHJtkqGXnG/Xns8m52zrh64kXSV2UgwYTsr3eLC7TzczDp7nN
v+/hJ6CJC7f8lB9xRpRhLym820Ek4bZUuMAC2pSgMQmNtuF9TTasCj6g8S5DSlWDlmPor4F2XznZ
oTkDy3h6YxGHR+vyiufu9DTz98+708KMEjFtIv9HKBEz0ui0eWcn9gdIo1kimfDYZAxULS8ZkfAU
rcQ8JPJCW4IEqChrfctkAkeeehM2v6MgiW6AAySy3R1yER3kMh5Rm09nNJPZOU256V9hThP++kde
pt8Fh/mfTVWXz3HwnP6NNOX7c/O37ONvx/q5DoBu/1r9O3vYa5YPZeD59f/+/CNwG38by3yunz/9
YKV1UA/75r0cDu8VkIn/AfHIPvl/++bf3k9PuRny9//4t9esSWv2NC/IUmBVnt5avv3HvzHkmEvQ
l1n0Hd4l+60feJecoGh/B1wqYGhUoE/Lqo63fgBeckCn+bsuA3JC14DpKgD08ifkpQ6YTB4p95Ih
i6LKa6wRyj8wL0Xh70AlR29sBgQr6cAn+z2Yl0xG/GTEiga8NlURJIC68gZC9dLkjmlKrzRq6QLO
nROh6EZeSWU/05xaIS4C6rwGVMMOcPfjeDzbqusfQ5zXSzI9bjKwpmF7AK0mAbpTwMacS9sEyrVS
eaV8AF5NZmaaD4+nNvrLy6Owp3waRTBQn4BO4roEpzCKFT6PoqRt2CRNze9HTtpyWvHuChySULl+
FXVvnhymK8CSz8iRz5ITWzoZc6LBZlVc5n3I8/vKd0nie+i/UyVoOcJ713r+G+wsbsb3ZaefJcGP
wWQAn/KA8gZotjrZxoxL3LY2MJifdrxpIOsfCHHRYAYobTgmfOfblzdU+JybcxpQEQVdUERJBkLq
tOyjbSqpdGtN3JdedBBdudqUbrFMo2jpcd1NKQ/cMhAhs+WF2+yUevTJzAQYRU6OVFMUQdCAYmUA
cHDCgTMJDMWoM3GPoaRNI4u7wMhyp+A6bdFlDTygaoUeOm0mmqqf1sfIbsUGmniehvdBkC65ZV21
9fbyrL6cObqrygp2Red1EfDRE4PVAwqVkMeBdj3KDfL7q2EgSGBCY6hcGxd6X8zR2CRrFceAAYHk
rolA89KB5D4597JVK1UvRvU6VQyPDnpwLAVuLSR5YefhgM5QtTjexCmgmP2Co0qH9jJdh57w+ZAv
xVRBt9ckO3qNps0IyC/8BPNCkZ1koK4YcLxT6C1e7KMuMUbtOuOR6x4rSzSZfUrCprAA4Ss4vspv
mnIMF0MslDMOyW/3xJBVXlUlcEV92n+ljD2talqMrXnVJtHCD2NopVvB623Mtr/XjObKr9EAa1RK
2ZIl2VsacH1kmoRe++0wbIzeFWeM+O/owtAQjQKqsGboJ+/5mdbEieCvXiHimPIyuuZ14MXWXvMe
cfJjCgD2GSqcbj5D2tF1ifE6kWfb/5nbdYHryh244EE3mmejEJdlztktV9z0vfjkj/VtH6DnaDq6
MxzvdOnP76QB8SYJEGOGKAG8YRqQ7AI/R7nLKBxk4xhoGUDTPVNOJOKtPDS4QhIduro1NVHQ3s4F
RncQmNJczc1JYHyZgyhD2goQqyC9z4sHMLEkj50oHFqUYWw1wHRIL7JoN+pOKSlo4UNT7T5YqByg
xWieUX/pjiSUfy97Om3F2TQm7ClmePUeh2l4H6psl69CswAkZdlSTlupKXUbEqJf4rNampqwkuec
RhPLADTGTuJs+AkJ1JmXuPyA4Ts0OBEWnrhoA3MMgBZ31XEL71YWThDF422MRk4PaXxdoark/TIz
PEEGXTqKCXNqwiTVZZkXDo2aANr6sRVREaeXpO1fU36fg0BKA3bfIM8wn1O68JeBJYEJYElUAVL/
mQZaHqrmEMTiQUbraZ/KPEOVazyq9k47HlwPLRKlBUQDibptWPWk7J7GbJfKq6Gzu/hGA+6XjJCr
dPQbM8lXASC0I+qpW1FcXN6ik171Zaa4LxIkN8SYPCUThWvKLJKEQ1TaPaKMLblSe1PvKWCxUXyl
oSswmhQDG/zYopXya/tRLZUUPSV76GWxnadO0ewKgYgGSVGQZ/K2cldlZuPTRiOyQI1mIY4zpD1x
kPygLVngwWSgLeqAcP+8u7mvuwknteIhQsVXtBieS3HjtYRLHzW0Lk1o4BFtEciYvFWEFurtRm8/
drc9+lynZr/1Z7jdyQs83cPz+UxOuxcyP824BvNBW/CEDh7Vdnq79VBRHdiqZgGcNoy2lbeUKtPv
7aS4DaWFMKACtbnynhIwonif8GuFX/AB4VCJzd8HHSkzSyxWGoBSShk1X04eOCo6mT5E+j52F2pJ
+APQfy6TA7sQl1Yy4V0GX9cNV2Nng/GpNhaGZsdwNuvPzXAnSdeXx/qiwRkyGKQKMQn7QlCBeP/5
GGXOVwwjlYWDUQPFRrITNF51F8bWeNIANXZ5sIlPBTQzGWyysg7t5TVfA503CJ5L+EPq0gpUeD01
S8tWSkKMdBX5jhyt2xaAxJSD/tSPhwCBCcClhFdts0MlIp+jT3uBXngZUfb8ZowA0kUqVBKfQJCF
Y3AEYlYBd/GDbCP7N1K3oR8AkYUjUndTSYux3fqhFcpmMmwkz8QvB69qZvrcQUxXl5f8RQ35sWRD
4aEGwuSbynxomzInp4NwGBwDiQ0FTdCR8lV66FRaibYbOMhPbDUz8DdFRMti5paeHHOfaIntOIQw
vkEaQEH+fLxcF8tGmGPHDc8J0bITLQNHk3FgJUVJryZYQ7hLFSfrkErdKws/pv0bgO473awFkmbb
rrB91+6CkIjhHauXjYmLMEuyT1tTxl2LN2N1p2dEPooLJMxLkVW+F+jwmDwY2cHjqJDZPqJH+s0o
rPkcTTT0zExnsbKmZshpk6FRwQIWkWV+Sjk5U6yqvDK00cMmx2gyOdIIqSHPPLjnnQo3UU4bYVt4
ttivUjgOd01LapVISPGo7FA1+cqp5+T+CYb767b/nNBE8Lp1KyRV3wsHfaABHFPiXShvOrQAvkLB
cRtvi/qqDa5addWEa0FdpaPZcEQ8KiXxkcCrkigkMvinZ1aumaYwXcweh5IS70r3qZ/R5qW6015z
czj4e+VZdYl2BHW549JWkc4Sk0wn5UG33QdVJNKdEBFPJfIHRIuukO4u2UEHMK6M6xBJo4ndtVTk
qITfEs18xb1dvgETh/9vl15X4fKAa0OFn+IzCYq8ygs81wkH7mhcKa/hG2BelZdEXNfykhdslbMb
sOtNuVLey5F4ISmusPbkGYq48YAkqOyZE8xkVx8kK79Lboql8lHuQHJ8QtKHRqc1hM5rcEg37jod
CbdHx+JlNmdNTFX3E4UZvCBCr9VlnWfK9hmFiVqc1b2BRWBzS7TIRg5xSZIdhwanpZMrRIgWODbt
vQaAVwqrAs0qL2/jqWBnSlLMyJPhwYDNPUV+7yqDS1TfFw/+W4rMsFsf7V6dqDENNBvpCLwycWfH
hg2mqYSUfxCJvq5u0gMOtFkmuZnKJJZh2Wzr284nOvLROOfyDCcAcT8OWlHhvoHyL0IjmBC9kWhl
rurYI6CdIRElJv0N5L+yt8KAVtc1imr+yQEnzK2Mk4ZTGWWlJUwJor6ngIDgyYDesQMZtzJ6hkKr
mwNtnV3nhBbSKHX1hNGCezu+1iLpds27fiPsw+f22biLZ/TnL2YcWPfZrqoTZwKnJr+N5t256DkB
eLtn8U3xGSJkMBvnnhtsEuf2xlr1KwWm2wAotX4pNdQbrrIMKWYDMuuyB19LkA8QE+hTGZKVeFvm
aK7bASSwe9Noi0y8NsZF7u54xSNKeSenWxnk1sLyUq7c4pj1c80rv1Vgzvdnwl78kOMaKQCrLdC5
1zeH2zRbZOgdHBAJEeBXJSRpOEd4TE/5chd/Uro60X3Tro5Vz8eYLs5BIMNgcYadVkfomJxrSbec
ZqaH0CNYunLt5nMX7TtxB78KLwrM78tPa/s4r0vlZkzEg/vBP3vDyn00BCt9ydeCTLj6KkhmdOuv
Fj2jwZ8DnhL5z7mf16aVkRXiQTUsUTd7gGwbdjLcpFi7AlBuXPcAcAviWoOeFfGqLWYzW854x5cd
P5vBhDDb0qhkScOS25sSMICN6QMsLSBDdHOZp3zRvZn6AFbGazrzaE4Dnb5Xdv3guvyx62EzliRu
VkNhtwkQgn2RBMbj5eG++ikm403XFTWpVgYYLxqsWF80iVW3TgwMIJWOQIdJzDoxxWIfa2YE4/m2
3VeAP7SCaOaE55Y9uUSdLitu12IaurDS0ckaDeyrleA9BilN9N/PZSaLnlwfJcxG3fUxGqcTHX14
0IumsoGZySvEA2SDbLXqVbLVEefVLa9f8o9pTCRvq0qIRpiRS/DHQ/fuwOQyWqq0EODShBuf5qJ9
+XhOTsJPZDeZqfxZ7CuR2+p5hpnG6DJeUy/f+Oi+3zohPIU7v1p62Tr3nAEIGCORSifFhehbkSjD
ayHv5Bw6thvAAk5MKYczodx2gMQqdhFKWtAonRNpD8SfeINKIZJ4TsP7VIHgUmnPxVQt0Noc7fu5
RSYAARqGaqEdk/bt8goFttdfVqgKkizBWY2wz8T1oHB+2AQiVtimV0+5gd5laNWhLkv0H5cepWhp
wLQfr+Oe1iqdGZpJrktDT/UFPTB4n8fQvmxphhN22ATaoJ4JGfu4CigInSub+ios2HmerXaiMaRp
0P12nvEm45c87dtVa9i8+qb5uHBbybC0aoZdq1/YNQYVgXmuSqKu8ChI+ExEPscHKh8OwhFeuLpY
yrxTDMSX4JyxFZ8YSGqIyXDHgXMaphiswsjWfEeAJ66zRdRX1pCaywSd89F7PjdD9F3iqKtZYmjK
HVEO3aOx5dHdXX7lnoZHD7To4dG16ccE9jGaHrWHUrJlAPEk1NjqAYGbsRKgsDJFNUAfJ31j5A2p
5Xu9cGpvpZe0S2BAzFylk0ycnrYoqYjviZKoIaD5eRdiI2xEr+b4YzASjFcibL9pP1DtO9qae2Wg
nC81QQXAZfdfGsT1AxPXp7zvV4CBM4h+wx2ijMQ6NmALBU/2LV5fSJXd6Ivg0buJtgnuJekVK9AB
oO34w7qp7F4nak48YA/0twZnNfJHw61inkoZ7Rp7DEmgE9GBq2jEZt77Ktzx7y46BcFGg1c4nFHh
vyhXJzr4uQMTJlsblVE1Iei9Evd1DjPCCbiFunwuEpQccMvLt2sC0gURNhltwmR9Th+4VMV+w8my
LF81HLWO1vsF9McMpR051QE/8x4DThbZ4qkjQmkG5H0Hu+q1fAojAkHjvkRzHqBvrjz80axwEeEP
pLx+JgJe0fggGkPhWALyqCKtR2GXXF74V2WFLVzhVQ2Px0BTj0taRLGQlL1w1JBHB6QaFH5kpH6L
XzyRhC6tgZGLovCcpN7Cu7889iRL87dNPxt7Ii+kXjJ8OcHYQUXkO+2ef9dzRoLKfXvfoT4nZFXs
GszxR3h7KoF69y7Dg46w1x7hZxoEfyfUzzdi4m3zDD7rgr4TjnVCRwDi7BOF8uhT5aGH/OV1fzWJ
Jns+kSKpMQ5cUo7CsRrShR7BmYfbaPIA2hI2GqQ6B8PF5vjt0MywldmRJ0IkSgafRzURKKow4eAq
UBYBBEAgh8BCEYkMqB2dKIAYmrUC2VF+4WdnRz0RJUkUytKgYGD1qbkrH0Fj6vOokzAl3B337vO0
AE5zT6CZzOz1dxL7/FgZmzlTxpUqCXUtwl4r0kECuE1reoXD76BASlfDs/ze9E4u4aTHGXKa5I7+
g7hZuJ3XFAR1JxzciLVaajteQDyEhgA5kyg32KXrKEZtDk+q3pLGvymzh1QbiRy+Bt5xuB3zVSk9
FoJAEuG6ixCBQSwWoUAX3RRFqooDkYKSSmKFCIt1eaO+J/+f053wGt/NhbbGyEcXTgCZ5pAz1dIV
7hB+bIo5N++3Mp45tyQeqRDwQ34+lDrmGFpDLhzT2ipUdJzIeyqgUyFLNdj4OUfcwM791azrU2L0
/YUMzwaeUEPBZXreKBlWCbUdcOktQdioiMxYtHT0QJRJ05pJa473CIREol0Dc7VBbr+JDH4DBeKS
1QBsrrF8gLRFy6FfiwiG144c2pK6UbV9Kx899Cxsl223Uprt2DtuNcOwvxWLP1cwTe/X00DgqqQA
Wcm0hme6BH3AGzqEj3W/GH3oO5F5mTK+uiQZu1KRM4KyC02UpwkasTDKWVdDI/O1pTQqpAw3ldDA
/khNOV6KjVkBDQhgTzwt5cVQJXYPG1CQqIoejaUdp3dKso3jLZxuIrqdBlf9uNVF2nKmJJIyXxbd
VoPVpGX3Jf8YACKqtcb4IZaXZboU9UWM4s5o3OQJYNzjwkpD+MtF+FSEg+9uguo4s9gv9wABAAmp
KCrc4+ieo0148xAoga/2UASMfJtBtZN1wBjVcDPrTnJXGkut3of5FW5rkqy9ZKmF9hgjLLtXKpKr
xI1omtMuMI332kAnBWGw/MSMRLOBrgYlDMrDjuOsEo72FHbbunbyGGWj8WD1pV1py+5BRHEqRC82
pEbzlnR/eXmnKO6nCzBZ3kQAcMo41G2F5cko0WxgIdIKjRCedcoBBbJFr0oU0KIMttzDi6yJ2HjL
09ayAoeULQNwTyE51iZTHbh/ooX6XKP7CIFuJ1oNtklyMpWGAq04J88drD1J0MhQTo8lT+SYdtWi
1oihU943lV2iUSGk2JpSNxWPJqOtRs9JY9XiFi72KjAb0UTEtkxIg9qVggQ9ibB9T31B8ieYr6Vo
x/lIVJfKul0q97mxubxXX1UjtleqbMg8r8NvNM1pLoVAQKaNB9VItgbR5v2IjPV16uWkRkoQqpBk
WjXXXrEame7dr9R6xpn5hVtNJjBRStEluKvVAvqfHi704javd5pKNXHduTNX/KtdOxlpqonlioSc
KCjbvGvVMC2H4UFQ96K2LHLSZCvDXUTlWgvMLDOrua4owheWNhl8onnxiVT0LqPJAg1LBqrGpgFi
6Fc853TppmqXim8rveW6q6B0hHDnlY5aUgPNayEW51xnXxMwJrOZMICxlFPBDX3hmKTrWlvoiE40
lnzM3pC3VyB9oJrTyb5oKJMBJ1cSGT1yOYpYPhIc0+GtaJeJ7hFVuueTQzqYRbVvkgfsOlQXt6+W
l4n8q+GDrBeRR2KToanImP2S+FWJcZ+OcnRMlBxoyLmeErlOAqs2xkdXy9ApJR5lGJfNk1cY/jpi
5lelSJ1ZabCGUkVRnKF0d12ZpFQehg9dzACSKXDvZa0+QecbHCkZXn3PbsdO20Ji3YxVWc4oW1+0
SyxCgrks6Loiqfq0NQoL1WtSIETHMmVJFWrRWz3ElnN5r776Q2COCyo8p8jfQHju9P6ZLllrvcSF
nuYfC1197LNkBC5ijQTfrEaIKXIFC6nKGwNcDelpiJw2CKpL7dxav7Kl0yyQPoo+DYbK6xMHSV/q
mee5g39Ue4Qyo8oz9UINadpU6lIuzUxH2pQhS50FCz3JFhy3qULxqBXCbdMF4wz1sttwJk90Hikt
qo6opIGsIYOfanJF3xe177resccgZhHER7+vNMLX3kdXltyM8iNO7gobTpENuKQQ0VOQLDpRHCM9
VfjRyLD2VtqoYgDAdan2aVGLt27skTiXg0UtSqWVp8lzEcGSkviMW1f8+JC1kOJ5q3FEVvPC8uLk
FQFQr2mURdFKsDZ7WaIBGIugdNHSV5V4Ruud5gCxybMohA7agdrL/x/mvmRJblxZ9l/eHsdIDAS4
eJtM5lCDSqUps9UbmnQkkQAHcCbBr7/O6nPtKpl1K01v9cza1BuZmAQBRISHu8dauOOclaDkiPAj
ndD6mGvAh41f8n0YZ3dxl78TRPp3ZTJ1m5oUmLiaFGSfNOghVXVWb2RgT87W2UZ79I5WCuNY1UOQ
OhIZCadu0cPFWbBb33el90Ui5L3QrCh4LR6gfrHKmEcX9zGVifdpCvyntPA2Y81NNCrdPswm/kx0
Rj7QYk7QdZ/kMU+rcle21DsYNT4JU3UP0wSwEPTSR6cLd9czf1vF4p0Gr3vjPC99jvGe276fkQUE
YnhKvX580sQzW1uYefv2CV7fdnibAASsMACnOAgk/lsVHkFvQi289tNgQsxoTLH6CWnhLDCVcica
DSKW+UsGfr+Hc3q6jRMQaWSRgQVnkbM1ZT/dEzICjUJnucza+MloQHDJHOxhjLy1TVd/6Ki0SIIc
XEKGCnMmSBNHdEJ1/farrHshoEqDLBp6Ac5fKBc28+WreOMUDmFRhR9N1dgHoscvFKlmEcgngY20
tUGFOay6P4oZWCmbxPhUpCC0MF9l97mf7fqRmHuWmw0KVRuB7mQiyhDuX37mH2lZ3ul/N7a1v7pL
mcqL9OR/NCzvq5/lp675+bN7961a/80Lucv/H/oWibvnf9e37LXRv6thlr/937oWqf6F4w9By8Kz
/UfRAp7EvwIQL3GrS7By1ALclNgu6f/9P8Sn/+KBHyrkoeAle+DtXwhakKIiCIAxtVRmuDD/W9Hz
/M81jcX6XwURV2kg0lzoPBDgFtoEhajlck/VKtedwM4/OVa7+xCY2IaV8NnbMDNheGrbiPcpK+f3
WVC4KEbV9kSw7++yKZ22U0fmf+fOFJ9/W7f//MjfxS5XURc/StAg8D0wPgMoUVZnFhE3TbyRyBOn
ht11HAO629zYBz7LcDOECvO6iS2BT1O1y3WegI9Y0W3cZcUNOHadZeCHLHoBiS+E1o98Ccy/hf94
piwuw94/xWWT79IkxQBtN7fHt9/3iogLzgpemPlguKIJwtdNVZcHJO7oEJ8IQtqWCwar+8KD304q
QXWKO3WYgu4Bt8O8pe08/pyqBoMmYiHvApMZkMqafF/4dX+YigRkqHJO7tQYx8dyCOmha3UexcUw
PQQ5mfZZVfO976Xtl6KrinIDtCzc8bJBfGQ0uZE/rW9fubzZon5ZFF2UX+VPwnW0GNBHPpGyfKh6
AjCgebK+fqxLFHqyPPoc/VonosrC2CHVW+bAm+vRLp/qY5ogDffiPS6pDS3lfVHYvTHyONnhUydQ
mJL4QCjKB3IDrr3+7MuvhpWuCkQA8u4KyKMIAmzsOnVKaVAficrCjavqW32vV58CHhAHUQIKFW9V
BBVTbAOlS3VyxTSg31WEO9fK6Ua6dkWwfCFEId1Hrgy8HzqxyxOesNqmNKfpecid/tD7YGZgUsME
/miW5O2HpuW1t2fK6JNrqh5xgY7Nu1R5jdwGGS/rXdfQcd7FOcuhkpp7v9jZgBtz43e+shqUg64R
csGpVGsaT5Y3eQsCQ3wyVUV2IQGtm7pW3Iihrx017EOOBfc4sov1iR6rxoO8ksQnKEP842B19VBT
r0JzTXSI4QK5SmvanTFVe5jLSW1dV9NPYZ2VXwXVLiJIR7djk+q9s+UPnbbhcUQ19Wy6INsE6dBt
XR8wdAxb0PbmYY5MFfh71xdlZDMo6wo3T/fUUPun0MXymTmKIeqDireknZefuSw0peC8YHxHnI/3
jcObBI37jjCUHVRQltve5sO+n8ApNnXWvCulrTfW5vwjMWBY9h7IqEJn+saCL/Hjt2pBKrBFILii
6OwiDUZqefmzxJQATjNdck4oTx4m7SMzJB57UHFtH1yDRiOuteZdW7R99PatuqpT/nkyWNvAL4Hr
Qe53+eSOzX2gU5OcC1U8ln4YfJLE/GzKGJI2E7Q38swlJK3fE2UoeucU3EM87/JpYoQ8AWT/9Bzm
GZAKK8FYHRnmwNiijaq6AhKqa3YjcKxhFCwuCmDJwBtdEogX+fVv4SmxyDhCG6pTDNnqU6oruS0Z
L7eUl/YvaETlzvHyzPp5PohhHG6c2OWVVq8MPSGHcgSldogoefnKxp8zKJcr3F/JILYsyP9OPVtu
c5fdaulc4dHLi0KuhcHMioY+XyfxNQ99kQsdnsjQ9JiyVLfBISn98ftQ9+mxZuOjHJU8+mP9XaHV
9iHu/ePcTCIKE/lr8AqMwmKBfWaa/t1P8XwkNf+K5EruZ0L7jaPZAFJwSfY5z35lPNRPjEN75peZ
2JpA0MjquHkQPTvPnvN2VWg64GXoBPg9kQ+6tXrnVFM9zD7ANDoHOy775zoPmztbEAhOrC6+OSvC
beeJ7s42Y7Kf2gpT6xvTogsyMxDNnXfj5L2yI+WiPOEMmSQF6fTy87RSTGyoJnmCfjHc0wFIelHE
mG5VFxj9FYAgPBTFLbbhKzsS3DC11JCAmKDuvHyoEYlXsSoIIcSwweM0BCzyZUmOBe7SO+uc2CYz
6O8Lmw50x7G/cSBe2ZIKVw1SKJRHgCdWp7ATHobq5Bn2Scq8TV/Q7rliyQe/sPZGZngFGuLfV3RJ
EBZeEALJcvH9dvYanZkgdGl4CvRcPqve6yOmmRe1QQt3xVSM+0w243ZUjm2zAQzRoBvdDXzhOlHG
j2CMK6TK4P7JNb4wFe04EmHJKbcFj5pO2sei8utD1hTTJpasuadzzh6p0+4IlCHc96lNj61Xpzfg
uFcuW3x00K8RwH3pr+E4nQ18EraSp6n18wNHaroJjbVPxomP3ez5u7fv9lf2NojesANDZok+6xoQ
g2SXD2XJ1KnR4P1XEMXvjbLeI2EuOOTG0acxDH68/cyrBAWvxVGKIZiBOwH98uUHH/Oxmbk/qlPr
pcHO6fJbM2XqRtC6rsfA/EEYAYUd33TxGrh8SidR4WfdqM+WAJy1cz3suoy5u3EMgo+xbNqjz8Lp
PilqxLOm1YfUp+S+0mH3VMDuejcAq7i11de9WyANEOQiQi4KdsSaVTqce2UJv9YWqUVfllCqueHR
DOMc+VmcHzvhvEPKmNvFutbAA9V4347+eABK6G589lf2OxU+gsDiBIHcbZ0yW+vnRWKtPstyoTLn
aXeEmn14j9o1/lsKOuz0JMuDBaJ4FGmR3ZcD6Md1mXaHtzfDdVoD+Bm6cmBk+C2o1C8/E0xEPDrF
tT4LYmobuS7zP9d+AnZvm6cTbMaR8HXoZCXpuVO9ZTeyjSuxg4ITxMJtRsIHgjNqx8vn8wlDP4Zw
GM5xVs9bW1G2Gy1oS4qjuYfsdDyOJB7OQGfR9c5mCCDjsAZ5tVRnE/PpsZ+G9m8RhNX7jNPkU+88
9MW7vLlvZ8RCsJmLZ92qNiqDlGz6IJabwU3Nsc4p1EOF8A8mhEtAmXlhZPJmiCY/C27Er+srBWwB
3CjI1dGNA9h8+Yq+zVNnfa841zaeoqrJ6UEZGkS2DodDO9Hpxppen28U1khU4YAhUYSvoX7R5HNb
gZ99FsWgAfzN7YGRlN+IUNflGDQ+gBRCnO+lspSrwxTUeZnPIbNnFzi1SWpxT4sQGgk7TztmHIvq
eerRNi7J+0KMyaHW7Y9RU+/fJsv1neqKfF+qVp+oYPGN37bcYJcJHSp0aOFwiaP6ucqybJGTrqBl
dqY6YVGZ2CyyjWUfvArCtj89P2i0Ik9GnoCnQXl3+XEb1lcTtbQ8z64sn8fGVt97Z2ow8KrxkLZK
f/Bp1+81vBFu3bDXtxlo6wAmQF+HrgruC5ePHkF6aGfa5mf4JdFPicAFwSRUt14XOEzAHO13E4PK
gMzR/ujgHRVJReDt0oKi8/YaXG/wpViD9BBUCwbTkWVD/pZB1KNIMT1ElGfik2zrD3GxCaCylGVY
bVqvukXIusZicAGKAHjfQjAE829VIQpa5KakRXnWbJ7OnZgNtJVe99CxFuZ/Sg4fan/EQS8aTIBs
Wqh2gNUP8CO6k1OO+RUxnAHCFMVxmRbkXlcTEhszso3IdfIO/a8evZRAHEShXGSgq9+Erp8eWFA1
H6oabhpvr951CoBLHCsH5/IFDF8X8onNvRgawvTcTmP+uTUSoiqeqGiom/Aw0LaJZmHUrYRrWaPL
IwLQQMAyA8uIP9fEmMIqpdM4N2fEyuw5zn15b+MBvQ/xtwq+N17Z7Api3IOZi+HJlPKWyu36koJ8
DBihQvzDtf9SKP22Z9qOemNoivyM8NhF3FUtNDTVcGNtry8CPAV8NuxNtIMQai53pis8OQe1zM7c
a0FWSafhITOVPFAe3HLkefVRSFy9cCE9o1l2+agmDeQ09nl+zq0tNq2M64gZ9sUIKKje3jCvpFYB
SnPOhY/rdyHzXz4q1NDCCZcV5zFJ5N4HNLAnfd0e5cjGjcpIcOjb/i8ioddyneue+2xCX7sf010T
cL0Ly3C8UUFff80AXG9cAmAeIbdai491NpGGmwK/KG7DQwEIbzuH5Fadfn1SIFuXYDcFkBwipq6W
WPqx7yp/LM6QaujHQQ4BJGlTuW9tWhxD3osIBqLjn15uCtYmEiRrQOcc+ObqofCDZfmcKncmkv3s
RZPuezXzXWVmtsuaPr8Ruq7LMTwPLohInNFsRfN/Sdh+Oxiel6jOy+x87otc76YgHHbSUEDgSV3e
J3Pib8gMbl/Kpv6x7NG87Ede3L29w64+J8xkcJvjZAZAK65+A11yUxVzeh4lxAelHMBfKs0tWcjy
JhdX0MJMWt4TdsIYJv4ykeK3NwUUVJceYdV5oLiaSeuLR29yY2Rj3u+I7DGsR7Txkerp09uvdxmv
kGmi64S19UCDAI7srZc48/nY9CpsvyQiePR786EdF0lK6p90Wfx6+1mrYPXPw+C2Bt9niY8KOsfl
93TcdYVfJf2XAv5DmDneiQosjyY7QD4gt50N3SFXXQD2Mi6KsPH5+6Roy10mibizHY33fG7Kg2fi
YAM3O7f106E9ZEXXQK8FNSb3Sv8R2V2MrNeVEQopc1ClU4datGJbt+10I3Ks7DfwQgr2dPhmHuAR
0MvWM3Q0DiCZ47k/uYoU9wXJYNGIzfIuzusC0yw03YUOLDhGauDrCSATsF9a2NGgP8JFLk+dpHrn
cV7tSmUGcFcRUbOizE6ezMtDX4/NE/a2us8noXZdO2afCLLZnaoh+5w5xNgG86Af0ND4NZlwOtRl
zM7USMgdPHCRFWj54N5PmP7tlzK75zCielAJOuBzKvydzr0KHM8Rs5J9gIxvf+vLY/PPyoDYsuyv
JSVe69/zbvRdrWR/GluDaRxBxzbViEe9/ZRV4r08Bikfdi6Kaw9dnSuNZpwWYcdj7+QGRfH+Dn5j
U8mjfrDDX7PLMLZ91mJfN0QcY63yZWfoA5lyvaEoRh7boin2TR+Ay81kdePXXa8BB2aMrAK7F25U
i/Hh79eXiknjimDEjwsxvpr7GMyO7ld4KwReHWGsweKgCO4OgiCaTpePKU3a+roX3kmNCQR2uMxA
j+8bCKx4/h7Na7yrH6dqx1hXbbEu9d8ehQZxJg7yPuHBdh3+h9u4Uj6cRET2hJ7DeGMlLhHE5TMB
S1vwBgF7OB+Z8eVP5KkePK2If8qMEBHKNBBV9Qilgi8GUF5KjMmuRXroSfJDtTgmb++Sy3Tkn6cj
tUKXDK3wpRF1+fQqtimxQUJPuZrMfS/BzNEJAMsCfmA3Psb1t1j694DtcKt6GMOzghDirpqbKi/Z
CZVFsee9H0dIasstq2jyrkCOfmNhF0LBb4Hj5d1QTyOlg8FaCDRn9UCGFvCEuM+A18f8qys4u/Ma
Vr0PF2KOAKQQGQevHjT52R0hM9/Spoj3c59lz1nWTH+UIPzn14DHEvhwi5CImJcrnXoZ0VgcdtJj
5SKg4QLKUC42LOt4VPayvPG8V74sdjywcIkGI0qH5QT+FjYpLE2TrJbshAs+fkCWiD1kJ/+JS6+4
tdKXIfqfd1v6cd6L0gE49OWzRNyrYuixh/vWyvczUOJoGMmHYEyC3cxHCcpT5Z09aeSe5bl/rMOG
blGyOqA2zWcKmmFkvmM+oVXDjgi/gDzPvxWQXv2NOGO+DyYoAxHl8jcGeZFWc8z90zhQ/pGzcno3
tjbfuapP9gqN331hrIzsMJvnt8/YstL/k8D8Z3XA6JMQFwg0dVZfgqB+SngZ+rjrKN2PGR33jZqb
P0rGXp4CNANUNtCb8D+17IffvreQYLjOmvCT6lJ/YxTQ1DbNbyolrt8F23dhbqCpDAuX1ZmSU2rC
NMlhJwbgcsdt+bnhwy1Q+JWty5G9K4AygMIAiV2+ik8a66vRiZMfpMFd4pHkyHtbPgQG/nB//G1g
3wLGTeDjYpLrWcIuA0mIzXhUV6YxKJXoW5as6G9E/Ff2HgDcxRbV99G5XLctUIilQd9M/KSR6Bzm
RMpDYY34MLoxe3C2mqA9RtuaNaF362i+3Cur3RcEHDZIYNMhmV1XgcYGnRmgATj5/RRCnxETF+9M
0SXf8hy7fpMiqEC45VfmQevBfGk6oj4Cxqrvg0KrfyMvrt9VeRCefXghlNt58ONvpGzJh4SJ6n1X
5aqFx5vcd9xDg93UUsfbMjfzdwjxDFRnwsu+zcg5/V0AeqTa0iwASoDWbfUYzjTZs3owCAKjn2Hm
VqWabzAjBh5JtFAP5aDEDj5WUKoqgeLU9XGVRt1cTc0mbDrx71jH8ntYD5hX0s4M3kCJ6Bx7TFON
UWAlcM0oF31ld75sg/qhyYGnb7VqvG+cDfIH4V0ldtM8jUdtCtJtM9/WeZSkWfvJ8U5/YryvOBp6
Nn6OWfsutZnNtx1zpXfXdFz+e/GfhVykascdEsZRH8ycAD82fptV8CWw5iEU2Rhu4lDDnSUo/e4x
q2NIKWog58128kr51Y3YljDIpmqfQvkEJpBjyJXjfGjnXZtPcKerLcufamRih8XvXIIvz+cOs49F
c+4yBUSqRjs83Y/1iHAqprj8NhegCnXolSV35UixfjFz7McwdUC+kNbh8m3L4KlGP09DYtKXzbYv
Rlix2NCYhSJsoUkRc+rpI/X6+NOA5YceKSuHUzKQ4FfYw4VAM2PfL3UKpOaI6HdDUjY/WLww+1lR
2QymBQP1Nm0Q919obqYyQnHSfanqecwOnd/1f6lJiaOhk/BhvNjIH1maz49sauGHW1WyQ25mzYA5
bF2ZIW3XLoWnYZ3XEIOJOt9WHPZWfJgr9KZhqPbcFN1BuonTozMtdDS8j1kBznPj/hpqQuXWwwii
+zxhdoJzjQCrnZoERKScxvVXiv2IYtnv4DNd+KLeStI0mJ4GWsyv0U5A13wYR3Ybz5vZWcGtFU4v
8xxCKKb5Y5d4HqbuOSOziAeTek+7Kt56vkz/8ouCdRvMDgj2SVeafgssu0XFNs/219s32SXq8XL/
I9KDF4BWmrd0ES4vTTIPZACmCU4dYsuXyTpw3cJ6IvFmwuaHsChOdn3J9f7tx66n9y35K9ruAPbR
LlsaZ6uIkMu2mtJYxCc4PYl3tY7rc1gSyPYG0fyqGxGDEtKbXYKuXlSNfR0NOY+PSUH5ByV0CfsY
iP9djdoPR1LdZ5bpG5FxvTJoLOIWl2hj8gDRd11r9E1MmS2z7pSJQT9lSZvv1GDkls8t1F3ZYnXY
0Fvo82sPFQjIwBCAKgLru/wcsG8HI6svBmS70mwNlRhhmNB552HWWriXQ/nj7e+wzq6XlwRGiIbl
8hHEmnc0VLR3E6mHUzzXh0ahsp8MfAx66zdH8IJuBDR6iQuDWr5kGghlaAYCBAXMePl6NS8DxwYx
nMZ5GPc8mLsoB7X1fWr1cDSIDNsWuuQdC3UDxxoTH1PUeLBIY3RrKlNHHfrYW5nm4Q4/HJJH9B23
BHT4XapN+y6MpYvm3rkb0fCVjwIGw5K9vHTY1hwGnrdtmAo9njLqApj4cPXsp9THYS/9I637eJeO
7BbR75Uvw5ZMBhgsespgRV8uFeCXMe/qcjyFdVMfnSLkOIDutwEFdYxMNxQ3Ev9XnrcQChWCD6gw
0ltlT0OWdy1L2+mUJMFHbWiNhmgitlkV3ifcNTeetvz639MLbAQ4uymgUEsVD37C6u1g4T4CpppO
bUOgGk5TCAnC5laF8co74X0AJiF7Bwq4lgQPDO7x2VRPp7Krx+0gXHHfjcFHhIPuASX6rcP76uMk
vhUsOn1w3Fa7G+maJxNNp9NsmgLOR/B+EmBE3zlS/QDwZG+cplfWECAZyDXI0oD+ramMdhrGMZ5L
d4LtUroHX9nurUz8L398QyA6yHAxAvGXbvrll4L1h4rLQriT14lvIu+fQzr8TNz0U05DuXv7WS/d
qNW2AM+X4TpCixnjKFbVSJIqOVUgkJwK6fqIZgZD2SSZd4Np+cHJKj2OyLg2RA36bhg0HERLNkUy
LZNtm2u2rTyRRiVyhLd/17qyAOAGZQwKVID12Ksv19pvRVKoc9LAe7U/kWQY9pUyLIIDjTp6FiH/
7UddwQ/Ls2A2svAyockBsf5yvdGgE1rHqj/1SME34G2Tz3Uam8exCqoday14C2wCHTSE6YkX+u5+
4m11iOcqv+uQiR/+X34O7gVA9mgKoSF6+XNy2CF7lqcD8ABS380UoRdsjUUyw6eNm4E9tYNl4OGD
tkfjCV64/VxHvV+2R92X4w3+FL3e81gdIeDDjRsKycNqdarBFonsCOBhkK0fvAFqCzEhlQ3BSYgC
Cj9SnhYAtF2uNlWhh6dJx+GhVrDTiN0IHT6kpHLuikOIdu5WkYy+b+dc7UQlyFPflvn9nFOo8yFW
24IFOMH8GuLmLrfjDbbQ8kMvdzpbLnZACsv7QDlxua59WAwDASP0RPMZii4bsqeMo8RK087bqDSM
tzn6CA/c8NPbX3RlEr7EYAa2L9YOQjuwcl4A4N82szewBhHaDidcHXADJ27+DIYq0uNJwuQH8q+o
baBrH0XtDi0mLxxcEX7VJqYf+rmqzlYYuSNICbc88TT8lQTZhJkvds2IxrdihECYEGLnCt5GfZPy
fVAPMVRXcGWew9R+UXmv4OLBKNpPutn4adM/+KAfgl6Qzrsq4OMWY3XyZ0Jpe6gx9OJGXne9hTjY
WRTdfTTCGFszS7K0A3d21O4klINHAbMjCk8tbnzf6ytjGaQDgHRRLSDHWvFXXGO9sdDBfEqE7bek
GeQGTKTyru5GcuPKeOWFIMEHPQL9vCWFXxEWoEBFxdx53qkHqRO+xQNsE1RxSwn/2gvBu5EuzG1c
z2IJfr9tmwQtWlTimX8C+wVWONBBbeYqfFaF3+/e3qHXYRRkaVBxZYAPhTba6oxnTDbof9RA3wf/
6GV+vQ384kPlxD2sOG65+1+fQzS6fbDDwMkEwHd1tQPZ9Zu4ZacsyOSGJM7bYopQ887zge/FnfGO
znr2nHvzLYzlldcENw+EanAl0WZfL+hMmh41fMpO4ZjIz23Cv/mp5/0gOoQZr5TjjZv8le+HpASs
Y7RcAdy/DF7+7fu1vFRdlTh28grPjzDTQB60gmk4JUH/5e0PiB1xdbtxpF1Q3XHsCqBkq0/oB1PS
OBPLU6qSh7auSrXTTZc8dhZgFcQhXH6eTNdmW54R9cnnqQciVdDVajuPQXkf0hgEc+uQhPYdR9KL
Gkgw4AMKpmvhZMsUdb1nvgKuTb40EmqNY8v9xo8YR/26NWEFo+K+gE1W3agBrhTlBJ88zOmCW7oO
ytHsOEFagSAKHf5GNT2/l2MmP4ILidhFq3DTotN46joNzqJLLNBepKrgp5Nj1Ur7UcZF10OpkAro
VurhYzXm8PdIRiz8hgKXaqNgTulfgfXZBFaQ8/9Kef1xFFPWbATtTA72EMm/Gp6Z/qCgO+g2CUJp
Dv9KB0J9pfHbkqkld4uwHF7eeacjDP1BOdx73QdhwMsH5uIGeuQIYZ97JOo/0JMmz+NUzDDLklX8
xbksDFG/ewNU4GBv3Xu1RTqVpgNcOcH1l/DVbUDQb8D0D7cpMC0fISfv+Ka2IZyoJy16QCkZINdt
FozTB1d7AObErKsFw0myhz5fvN0zm331e0e+43YAAAdNWIX7NA+Ofjbj3qdVMLYbYbN02oTUFH+D
LQQsZsE9xda6mXwtwQf93NQc5mVBoGm5yRE5wQ9q5vYL4NsRNHgQqT553pQ8dCTJD41Luk+tp+a/
fUnG5tCmpV9hkXgD0I2Pc3BQ4H0aGG26btoF7ZDyL+Ws6/h9HCZDDE8lnb4H60L/mYhniazY9SGI
FSG4T+gXrHIlH9hzBTnNfCp1u+1kUB0xwUrtu5SRvcM526BxBfMYz9w42tcBQAC9Xyi2kDRhBvSq
7qi1sPmUkvAE04Hm6LwsQI54UyhxfV8tAlgAr0tHFDy31Zmu+ByTwXbkhPSsu4cXQXugoyVwvFlG
KAh+KxO+vrDwPOS/0HwuBdx6mMlo41RqNZBTpUBiji1sboaWPbVQHO5v3VdX1xUehXYX1E/hEgqW
V//tbvRjKEWnRpKTbmX6kIb+vPOBaEae7NDaqRmJEhMmHw1GCL7veFf+SqqkiEIxssgEFbmlUbuk
Xi77aPk5GOAC8hz6q+vODzp9PdIESk7NHLioS2v93Daxu4dAQG5qFtd7HP10M/NE3DewbNgq7O5t
N+tbmMBrGwssUERhVJno26ySGL8kmU5okpwxPDmLej4DqITrwebt5X/lQyMGo+gBFQiyiLUmDCh1
o0fZBSeaphD7sDzdtY7SQ1DBuOvtR73yQrA2wFRE+KGAF7gumWMROGLjPjyZvOd3NCmzqMI4txsv
tGJZvXzAYIFRAvDn0N1c1Oy/7yeYumdqyCDv4RTT+rwelhBTUbR7XMFuR0M0LoIypbs5Gf1Na2cB
iwhHbrQPVyKAlx8BLo1AnwrZLvpiq9vI1E2WsaRJz3E6gNjfyjJ+RJUD+4VCc5uAvLCESYrpO+iK
9NWXGapauOxJor7QkEAv8vbSL5fQZcGzqF6gQYFkHzMh12k3jDq8JE4tFI4Spj5biK2Sek/nSiwD
U2KNoQx533n3bZ2EyR8/Gk06xHIFKBGVz1onn1A1TSXuzRPGZ/YYYFWZLXjr4bbNiq9Zy35OlpPd
22+7oCKXbwvrgXAxDACbGKFgVd4Z0nvBvEjV68mxnzmIwYvMoa1PKc8JGAwxnFXQQsDIwW0gNM22
tgRV7I8LA2iZwWQEDxZ0RtAnL7dhYPtQa5C8TsaD4TXvTIvZYJAivP2qr4A2l49ZIURzAOKJKfCY
OqzQqcJ43Y3E1fEga+o/S1Lk77NJNV+KHKxYCq+ZCBWL3OSZTp+qJoAKsHf1e1cbdaMEWzFZlxOA
mxShEU1nini1/gh9G/tzrz34aNLA7vHX8nccJjng4qXVYx7M4S6DPinSumi2ZdLnAHTn6W9C6wnC
ZGMiPxmTG8Xna4sF2Hu558D5hEXRamM0dRjPyTAtehc2HjLoU3bxkucSGERgeNmAlkuJ+YGdGn+C
Txy+r/gYRMgTcedPsOHhqs03XajGP74YUb+9dIEQc0NcXpdbxcYJDdBhQhtoYOMGcGkRVdDl3TgV
L/j+6ligclySFRQGIJmsAkoKBX8w6QqiAlKYz6SeyS+qaeV2uvZzD4x5WESlaCVHSc/mEja7ZX9g
nsH0piplJtxQ3obPIdq9HwjYIjJqK42ZKWbyYMsVT/IG2vTaz4XrABYGYheg1WJ1j/tpLIMyU+bM
XKae5hntOeKy5Am3O2wVZhBkmCTtR4xk1ffCIWFI3VDccw/OvFnA272tvergBRA0i74xMMrUGCM4
gahw46C/tquAOcMCBN00GDSuTbGdBNSV0kmdKgdTYpIXmAqV0xrW8S35nkzx8COdGv7VJnkH0+4O
ubtoMZgAsFSzGGdAuSsscBzgRbeI69dZIy5cEKnQtgLcJa8UWLPpCYdHCqSXGcZGFvNXEGlg3MoJ
ZijZML2xj68IseDL+EjkXtBamIGukwlNWJ2G/RyfKk8VdxmFS3HF23ELZUWwq3tYGBuLKQxN6uZD
m4ji0Odx8h7cgRES5kAdmIS36uTDoMsbIBtsyzS9L4BIfKx7mMzmyGK+DLXqYFY7emBFePiXE2V2
oewxAjIp8tPbl+t1woJ2GVNgeIH6jg7t6m6thtR68FPJzhkIFMdRpuret/bb2w9ZtvHlqVzIXsg3
JZjooJeutjnnsT+R0cvO6YTRf2lSiAjYZx81vnK3Uu3rwAgCEFoj2Aq4CEDEvbxoqNGlI0mcnSs/
DTZ179Hov6g7r+W2mXRd38q+AUwhh1MwihJFUpaTTlD+HQA0cg5Xvx5o1q4xQW2i5nBXuUr2gdVA
o8MX3iCJtHwqk6zeyOyPvURc9ZTlZbmWtF4+WF7fUlZssJjkCNv4Y2Ke4F4qGzsxq7XlC39TaQ7q
wbTIPvnyuEiq/2AFU/MHoob5GiICc5UTyrexn6ej+EroaAJ69sL4W4K6m+o6XdtFE+SkOIGvyL8a
DdexKztR/NCWVQ9IRh8a6D56vs37LHjqvMF7NTrLw1DIEMkLZ0lPFdQYoy9t4DmXLsmjo9RzFrnj
QOFik6p58ALTQobLHxWoVamN5j0JxysSHNFqRHD8qgp/UONMAgCYIcukpvCuMMfm2knCfmXxKw52
lCY1KXebfCp1u4hdBc3acmXWPY4BTqVCpGIDKxKoh7Y+pUrcfJcLH+upMEapa+Gs+mg6CcO4AwCO
TsH49QKo0OCKuRrFVyNVAjx0k3KdU5n6p4uyYMPYYuHO+Wg80PFoRFF9maDl1+NJk0aboksCKpBp
rrUCmVYbqaSVrpfORh36fiEZ/yD4p605NQGhWXACzRHsWS9ZY66IGimPSqV4M9jO16Cxhte2a4Ni
Y9H0P8LwhwmcxLEE7EcOEfNp09hbEgWc6YdOAZBDgRuVE1r7dBmc2cbmN6KpXUjtV4or5UOqy/pr
ZnfONu/ygwmd6EAMYpzhD8huZvs/iwD8NmYa+VZuyvJhVAx/Iw9sNadXOuLmrNpRGsXxsBvfyHyW
7IFujiFAjlwRIBLIzxRjbiFiAy7vY1EjipAQQWL5lUWj2yX/GxX/V8Jr/79Jqk1ttzuSauXv9Gfw
f86c6elv9vvf8mrT//y/8mqa/i+yQehNIPxRWtSIvv4tsiZRAP/XRB+ehEJZtGTi/1FZs/4Fi451
zCZCF3DCwf6lsmb9a+quA1FlR/MTzOVMVe2eytpcdYiS3yRiCebeBCkINXy2V2vRK3UouuHYhY23
LfKoeqw70ZzsFvHVqOzaY9PX3UZR6EAQu4yHJs2AAslRvO5K1LCFkfdrLa7IuSkpbyX4aG4zxsmh
MGV8x4KweQ0TE13IdPxS9s3nYgh/dKJvXrnt9J1sIEsqSRSX//oY06T7WXql03aNegGejw4CBQ5q
7lNVkNv8+gjqSGnRfAA5jCyz/QAvW37L28Klzy3t3h9UtjpO8jA462Y4HPIiWyJtz5p+PAJPAPSW
AG664W+oimZoOoJOh3wcg3b7zS6G9JwWvcj2LaDB1C77rdJ7qE/70Ny/TSq/wNqQA/hOjct0B1Mn
S4krzPiU7LULBky4M3OADAfBaNwnEfh0l4Y2Nop0B39CrEhOQouaQ6dVFiVi2RAPvQY5QQpG8WAa
lf5UlkWGDUvG7eM2hdpjc9Eb+HDlCQB3pZbAWUX2ktfwrLf+PgvwnDTk46bE/MZ5oCyCZlCKsj/S
rdZeYr8uRlJVR2rcTK+KP0oYqKZrVs2wRSTA3Bueo/1sU8vbhlXsQTmWhdYu1CZmSer0TOwptiQY
byouxHnXi4Pyn58Poa4eYcQV6yhI019pHKAgbCGcu6MJq2Of1BkDdEDNPwk/7w8xQKACQSip52GJ
LFaSbcfZwoNdR57Tc00kSFYKTkOT9tqsq1iFlWNGZdUdy1C81fQSVq2NYdv9rTGje72PQm2G5GqS
EaeszLnzd6WspQ/sdBSEjnBntJ1dUzifUgMXHMenqCjqA7is8TdoK2kTjLIJ+QgoxjbJ6+Q1iTM/
RH4UDz2mYQJ8YuDRrmGrRBjLatJOq8f2tdbSgtayY4lnsxJYxCtDvQEwYl8S8rAUTVvnh9HbTguA
Nre/wvvRP+m9nbxZSfkWGu3ogy1DasT1qqmEgkNkR7MYrVl6g+q6snBjGSOz+MVqQwZAEvaiDw3H
61/R+TRFU9QCjgk6LvIOc0ZGOXZqJoJePiJsE+TbDtQUkVkBPFDKwmrrme1Wr5BPQ6DVLw9Wo4fW
qiIhdNbdKwjpUsS/7n+0D5YsDFnWBU1ak47wnCLmlJqOWpvNMS0rAqfCUT1Gg5msAUziEdqhyIgU
bPeQ9kBk2lZx9oT11WoQhrV3qtB/lBx9Mer6YJa4PmhPT/4i9I1noQ5ODL5Ic6xhJHo/69qLDX+N
YhRfCugQDdVKM7fCz7AQVTJ5eGPb4emTVQb576TIs4lMtpILGNJc35+t6/gTIS6WN0IKgGcwZDfg
WVyv8FqLa7Jur71YUfojVzFet40gAuCODR3h/8P90Wb0vffhKFcwHhuK3yFPj/NXK0Nq7NKn191e
ErX4xm0g70pkCkUJtTNto7UonBCHjuaX3Oj5XpO/Fc4/dqrVIKnHyO3LiuqYZPtL23y2hJkDNAio
+nDATcoZs48j9QbVh86UL1WvFd/1Pg5gzZTpQu4/i7ynd0cEFjPLSZYD3MA8t5Qk1Yiawlcug1xp
NItiaVMVSfA4erK9HsCQ4fWrveUW6l6V44RvIunSpej/Ooh9f4YpVIKZh+A6gdaskDY6hAtV2gwX
aBP9Drw8O1aXq42lsksCy35uHetoV6bYW56Kw5/Teph8RM9oCRDweo5VuLIG6t/Tvf9VHP5/i9hO
V8l/8vzp2dDDeW/d8TloF86fTVRGo8ZefHHQhFtFNVYvoQ2UPdIReu4C8HO1Z0WbPKiNlwj8wwrY
ifFUEU9tFlbpPCJ6fxLWAlrT3H38lutVqvtp3yeyFl+UBB0s1NAwZkQSa22vn1tD4IhswCsxEr1f
Id8iL32jD+fhr9Fne0RX00ZThRxf+i4pXS2v5E0va4AFkrT4jNwaZIo0V9wwE8rGk7piFWrp1qYD
uLRgb84GSjssVBpSxM7qTeGlhyvep70UXCyUal2PoH2d92m99xotu6QizSCVAJJIJS9Fxf477IPv
VWps+xJCRFeN1lk0oXY0x37cdkFcLpxct/uJx1Om1Uyizt383mH66yxpJEdjQYjwovkNzuHIal06
bdwbvek/KqIr3aqUm2dByvZotvigKLRFF55hWpJXS5ZHQEVEA6JOkkFicL1Q0H0VAQit8CLr3nMx
GPKL7g/Zhp6b91DVioKFqxc824WVL7TPPvo0ExB16t6BxH+fm7/eHSSo4Sejx8BQ3bdaw/JAKCtc
OZIVbM3YX1JmmEFm2JzTm0KGJBRBtxzg9/WbDjHkKr0U4mI4cbVqPdE9FCa2Mn6RmA9hjdVjXuEm
Qwmp3ZWjHe46GZV+NTG1bQ7OZFUI0WyHskg3aFjiOKH4xVoWmb7ucm94q4LEBClZfzHLXNn6puYv
1Mo/nC+iWFLIqdV0E8iFoTKWYRNe1KYJN1IELzeMxTdBI8hVEn0JtjXNxs26gKLN1QoNGgre9WzZ
vew10hiLSxFYr14Vtbs8sYOtPAb/ZMJ5Ak65RMS9vVnR3ZXRyJ/aebBj34stf60IIwrHOJCd8CIM
WL6xp36Ty8p76MKAMmaFA05o1dsyyl4k2ptKCiHKF7K5yepmV1L52KhuJTH390/S22knWSdFmRwU
+Nu8ZpL6VgsTmxNEqRDh1TPri6q2lxEu53r0siXU/oy1My3SCZBBgEVR35kKNdfTPrZ5VDdDHV5S
aTTiVdkJelKS4UPYKvux/IVDzBmOAXqhIYFXrOKxHOIgWeEXGIy7FvcC5IqNfesPxmfbM+IfTLgx
LEQb709xvTjYRxOH2TAp6jnzngMZQVKE3SguNLe1U9sr4+e67YKHwIkbXJzA6OBeFWcx/DkAZWxs
z0s2TY9rBmvWS96wGO2fFCeOf9p+gX5bpwBsiiqz0ddqlWrHtDaKJ9+UhksaG+q3+1/0Xcdh9vRo
JuGzhW4dvO85GMWyvYwsJPUvcTqMrlfYxSYGJLzHHFHFql3R1mqcqqukCdW1H0U7cM3a4wBO9pvp
EWsPnYpZWxbty4I8QW1EsJYVnEByuQdmYFmuakfdQZ2utR7uYlUpGMBzmjq95631Eo/UrDX0laLG
v/20kw5G+YIucvTJM5x8retAoouYQjtah/inouGrRaDvOsxvtkVqxuhAO5hwUMYD10ZutDA3N7ue
DhcleATSkXaRDf16+VEvl32rH6XzgOQJZ18FzA9A2oIGyY2zx4QNJtWioQYEh7B9lpI7fqVkChrx
l8oqhrVu5NaDmmL4E3ETrctGoRsZ4f5XScr4SVDIwiksbE5Z3r0GXjoewc9mh9iJsUbT8x+qlXxu
InqV3LKv5tB/97okAPqRbOSqQP5Rrb2dp1J50ls+SVGCQPyvJ42Da0riqbhbKNNcTxp0MsDIlSKd
tSqS3LFU47MzBuLn/VE+CBY4h/Aaok1KfgFR7XoYT8opgckmgoghG8trLWJaH704bBFOelWfBHCu
beel+aTZfzRKI1m4gWbd2ulwmtpK9JdNwhWVAPf6CeQavYx+MJJz0VqvYb6zjGfJwyb1H4HBXFFb
m8qKHoF2OR12k0P/pBXOruubYx788VXcqoWzoI9/60QyPRGIF/AXxFHoHV0/0VhQgfflPjmPfq3t
NY9imDKEKo4Mk+kbXZlHOwvl17Yokk+dUWGoVZvjSvbabC0jq7LpurKCaWLkv8am6c5gLaG4Kr4g
0lqUVJ32zvWxM90jpC2oCKG0MT80ARzrBWjP5Ex71tgMHT3T0AGven+Z3KRHzAiEyndDDkrNc3Gk
GKPumt5HcrbfhYaazl/FClxlb4AUcH+o26uRNswUV0NcAok1Xw5Bi1t2hgrcGVycv1aHGvyllyRu
iOrUKtLkpY/9wav9ZzyK6bO7UUXrv2zNMDqL2H4AuMj21+rHKnImEuMm14JjaueHWMOoNzFdoMRF
m+66CX/cFgd/yc9gWuzXn5MC/3SBUOZHd3kuGOcndV32Qxmf84h2Y25Q6dJFsOuyNtirULLxZ8cf
hPge6W6pX0zwPhoegR5gsFMFkTz4euUbJf2swujFOdT1cWdaZfnJGwrraGndIZBoecFs0o6dLjWT
ZE3j7LUBTlEq+U9pW9H2kWhhHoaoVPa+TE0i9dR+L+WDf3RqET7Vivd6f7Hc5hkwDSDSIbCng9+d
l7Sy3PQ0jcreuRoHlP/hT6zMVhjrVDfllR9jLl5Z0imz4affH/iDc5OiBSUbFI2mqsFcSgJVqo71
4QVnqorDFs7IS2vr4+e2VX/Jtj9+rRXas1opa8DaJ8JbbCQLj3C7cHmCaaXQe5sE6menFHAnEGTt
GJydqnpJ81I9l5Wau12apguzfFM5hE/NnToBIymE0ReZHdGDEF2BeQZD9dleWHlH6TrSjo2UVY9W
Uj3nqWM+B22zzml2NzlAudKJUXlQnxs8whbe+4NvDgt1slzh4IMQNKs9q51ljo02hGcNNUEXW5zq
2TYj46La47cQBenSTJNPMmqgb/c/+e1JS/xC4WOK8WBizCV9gEcVhaVW4qx4eARKCCiv4FQuwfJu
jz++5lRXoB6GYO+c5pVV6BxEWhqcRdm3D47wuxV1x3wzmvqnShkWMMsfrCFOdpDTWK9z1M5lZPTC
jLo6zcRZKpzXOC2jLf4/SNE5Wvdwf/ZuMz/yYxstd/QDFSQLZsdsqRZdX0WxOLed8itDtmOjeGr5
xbdjPJZq+RfYoCVJzI9ejkH/ja2njzaLoLIiTNROSOFZEZr0ZGrVF98xpX1syr/vv9sH32xyYANr
QbF/UqK8PjUDKL1jxd18gn0CzzSuzb0Z9r8btcsfBxn12/vDfZAoTcVy1gbRCTM619ZS8tijyKQq
pzFIrSNA1nJrB+H4PIIqWTkGMuVo6O2DyBqf6NfZh4L+1TewwuuS/sNDGXjqvvSNkf5Kafk/m7ru
d03e/9GCPnoRBTZryRiFC6jOD74/R9W0yIhR4DLNPoYaFLZn6pl2KhHPXOdtLi5ShpiGRZyZllK1
7p1sybXkw4lCDY7mOcVKCqezDzN4YQ6ruFBPRpTuBtk/1NVr1PzRJPU3AdW+DtADGTxXx9ZXbiE/
Cry2rOygewDIEhcBic/2KCHoUpsrwFZ70TULZ8rtrHCYUA6BUco2BO59vXISD/Sr4Po8q5l8bhrn
pepk7blQ7SddLpOXLi2ChfDq9hSbUtQJVUJeQTF1dpTneTVKReH5ZypoAjYSFC80uprd/SU6Q7FP
Qf3VMPOKQ0qw32Wm5Z9N0OJlvY6c+NAaDraOtvLNjMdvI2C8xJeeSr3/ByD8Uvtm8QFmM2sMiHyH
reOfWR1bqdNMF4MV2SUf3Da5um0dIFux8y3xDp7pbxIH/tX9Kbg9FAhLWO0oUXN2UX65/rSdV0R6
i9XcWcHAxe0EYw3NH8XXs3VSfb0/1twGfppust/JLgORLvjus9M1rjVcd1XZP2uFeJEVgrA4N3x3
SBO1XaGHstUHUf4hacGkiCr0d0Uu7MdaN9O9XnEURwo+64Q5zlM1+PIfUecmVrixZAo3t4vfeeVR
XIcg/oXSArQwCNA7yYqQzdf1PqEvCNl67cXIRlrUnTdwTzBq7ePhKGBEb1VUiZ9VO863XpuY/yAB
iqpSPnjfQLN5TzYfaeGo+ejbs6Ps6TBmVijLXk+9pxWNE+VheG5wnETYavxtG1Jx8FRpq7VqczCs
lsr7GFLUsmAJeoavfMbXZX//o9zGKfRZyajJrp2plThdT38VHmtZp9xbKsHZYBmuOhH9ccYi3LVl
Fz2R5RRrRJF+JXEt//mvxyWAAMgGVRz44xy2ohr96KdV65/93BzQRdW1S9bY/gt49bNMEPfQg8Dc
p6K2Hu8P/EGplQYelUbyNkIKerrXb5xJOAQXNBPOskrTDp+LP7WXiHWiqXEO3jYMuRs77+Dk0hcZ
u5bLoA7qTuEwOok6CDZGFYIPyvWTsK3LwqNpDH2dV1FS5HylCgqtAFXq60cLpbScykPOSTjqj5wy
yCr/qoIN+GZSoqehG30y6+gJ0S3T7dQEaczodwWF+QhsfIlR88EJPBVbqHLCKHAgeVw/SlZWfmka
wjmFQAJ+OBkNXATJo4VVcBv80DHkaiGUpPCtzJtAWRxS7x09+5RkzanFtQPTZKfcdW1pLvEnP7jE
JqA4IEBkl4CLT3P/10JX01ELTbXzTgmVtk3ktGLrg0N1C8ts14WWtas4V5fsBT4oG7HBmT1QskTK
EGWuR00LNQTUGDgnOYmy3IVFaqyqDJu6TA+/R0NpuUlrBru4GTh+cQbw1t3oXbTRDlAFL7AdrksL
LlGdSwdEoWHf5rb8p2qWdBs+OoyA7lGbYSfCnJhDwccOmaZRTuwTPONkn6mFiSc82hF1qTZfOUB+
pIqWP/X1IB94KvvBLuRyJZrg58IOmA696x2ADgy7c3ILpk46D1KdSJKUGjm6czOm+VfcoOMHEkhB
KFZ264HO7tokWdurpvdZ0ocO72X45tiirHIJMbcEsofaC+OpkwaUlMc43PZ5kLkpMlSPcRwsiSPc
3J4TY5XMmqgNAyiEzq6/rgImW8s4TM5y0TcruS8p+tfis4MK26ofnf96CTMc+vOc0wRjBNbT4/y1
hCNSBa/zNJ8UuhHAGMdk20t2sbbLNN6aAcxwLt144by8OQimQSdqG9pNk7D67B1LljBUIwbtqMSs
KEvHblknw8I1NKNWEIppaPAyhZPWkCNj3nf9buStZibLuXOKKrGjTEJFOwWjK9ymeXBCC1tubZ34
u675HbePmfTQR/KpbT+rWSbcPn+U+mjtu8XPPux20LO3Rv7ZcxBxDlt+LvrHfDAn7GmiXg4vUOZz
pmeZWvJYJJl0qukZbKykfbHGUuymPOgV+Fy0xwFaWg+l82Jhn3lok2gKVDzaVjL6ilT5ZWsfOra5
kL3enjZIV/C5+Frky1gCzgIsMvKo69EUODe00TEx98K9T5L0ULali2FWtNdz2sCkDP6zLQuxcxR2
ld4Fza4eIYu5tW03iFgyachu//ZpRV4GeiALYffNroHVz3emgkhnkYLNNLt/LWMv9VGGk2T1patD
Z2u05zE5KBGFqCRSlkS6botC5FQEGmxQ+l46BaLrwdCfjYgWyeNyyTZPZaafrLDv3EK0hI1+bh0C
s1Ifp3hXz2yBs7uCQk4i/6M1EJ4lWo3b+yfcbbaHdiwXnUpeDHCeo/b6geyxcQhBVOfcQDfb9U01
YqIl+xQpQQ29NGMXHsvW+Y59kbrrbChTeISqePYaGt+w6JNdYaBm6hlF9Yr2dvMzB4I/urJX4x6s
Nb7nDo79B9SyskQ8vvlsPDglxElOhCb8TZqqR/k44q2on1FX24w9QEBJzS705rgu6P3cn6aPBgO2
SS2LIGQa8HqWAGL5elwa+jmJouHJNPBO9VIajTUOfHsE85Z83W92NC9H8UVHLYldylq5Hg9iC33b
ruHlACa7uerEa6uVl065D0dhFaLLwkoEr3c9SpLAp7cxMjkjYtiv2rwAeeNoi9oG0xK6ukQ5AagA
co0iFTcpfV0PA0JaQP7orXOiqO2TLNXN5yzyu3VTdcaLraUyVc+EDENYo+RWFVahdVXRwuokIDGb
RmkUBw6d2Z4zgpPJfWDw/lj1YH2zh8r71DUl2h1+Kk8KYgSsqzigfEMWJ3ep2/alvVGtzH+2oiT6
7HgdQG7TatDNTXFZgXSZV9sUYbV4JQ8Zev9EJcmDKO3e9SX+vQLHmf9wgnafy5RxV45XquVq9NUg
dwuzVaSVaGN1TYPE4wIEexnlJjtEkeoNKirK1tNjwO+5H/a+21qxt4Z6ZvgLe/hmcXJTqZxgE3KW
G3EeG5O1jEGTO/JZD9MQghhkpjqvdJ4KbWuNRsPCZtBuoiKA9QgwTbhLgmWMlq4/aJ0YUVvH/XhS
WvlgW9+VVnurG/spDGIwyqXri0Nhv2XB8NLFkauA7y5EvNd6FFOcFQXTjarVe7VDKsr6XTV/Yv03
/WDaxCot4dDNi3hb01AOPWkdqxdUed1IBI85jaSUol0ifbbboV7Rjrk0uJhmSrqRY2lddwut8Ztk
YHpL+n/4mkATAbd9/ZYNwXsnd/l4aoaWTF8tq6feL+JfIUjr+6fLhyPBlfh3Y4Su7vVIna8FrR3o
4wnJ1eEr/e1HVnb6MNZ1vLk/0m22yUtRUCbJhX0CGn92kAEFVDzTKcZTZvQvYaX/rOL4YpsgALMW
FTvk7VxsVv6EpbcLjMqNRXzuuJSjoFvnNgV8ecm96hZmMz0RlyJxJHqDpETXL4+6eIiBbjCegspC
XrpR9YdMbQPXqnXPd8HJ5ZtS7c1dEis2HpMJvRrzUOE3eNJ6KV1bCtWS1sztZ0vL4fZ2cbnQa785
JZHPAGONgBpV0anlf/2AmUzyZ2WWcpJGRzwYdkEEGFXnhQ9zU/hgFOLa6cvQJ0GM/HqUtnNqtUAl
8hSR920VtYNtOTix8dARi7p14Nnfm8w5a5mj7s0YtqM3yj4WgQ4dRyytA7Z8Yx2hVv7qggkMFYYB
nzJSEBmW9GRhGb2DT66OdKJNvhWXL+c58fZsb0RCzxGykpqTZXILto4Id5aOU0qijPD75b6KDw7y
G8cQO3kXTrK8I4MPzn1aBl88XyvPMRxG3K1Kk1MKIJ3Sp5HvlqWDRl7ZDKsgrxw4eU2yammwu1lo
+bu2sSTL1dAxcdtMp2wmx/j56hn6htq4ddKk+hmplc6aQY/7oTA8H3XMod6lToxfjtLBBxqscEsZ
QX1gnXeboBbluh/U8EDz8XcyhM2uzbX6Uzh09lYKg4s9KA4LMVfCt66XHZTcs2xLQ7/feK3xzK39
VEHU3zVSsmSVNdN+JP9ANhgONM3sKfkkQrteDnlUhnKk1f3JzFSuN8eo/Qv60G7neyOI/0Je99WA
cLLwnum+W6dQ14dHsIPhuRwL+6TlZJ1NYoU7nNpwrdec7LFuAggdld8/50BLHgcvsn7rSqKtKfjL
biHl1R6l53ZhYd/eFTQSCP75A+iHcsf1iyCBEBlDEHSn0ugUtINJRFi+wDpTRf7N6vpZ1CEuh/XQ
1tuoL5UlpMK0b2YrdVILRPBikscgh78ePynocVRy0p5UIawvigSxK7R6+9B3RKQEIMNOEWHxuTH8
6q2SyFKavlxXite5fmOH6/u7/L2kPHsauFigrRAHmBC3s8Nu8DW1bfLaOkHjEw+oJcQs19Gwnsx+
eBlxjIaag6r7OhKtRqldVD+SJmt+Kk08vNBwqF61FveqhODwKErZuaA0kz0OWmo9S1WSnALdibaQ
wnCPyrEwoTcttvWINRQadeo2cYaE67UK6Konemk8qGFtvg1WEXxK8xwhuPsvexOWTEBNwO9E59TS
blq/meZT8izt5qQpebkVSSVOYG7EDuivsioLBD/vjzcThmDPOFOPmTIk4GJwN3MJlA5kfa6oqX1S
PKnaWvDY30gg/GPo5NWpiUp5LUql2bL6253ej4jLxnr7qwms7AcAvHLDiaqu1AGe3P0Hu7lAKCDQ
AKcvDdzoNlMZWk3oKaJap7ygydlGmfmQq92S8M90DV0tLbomU7JNr5g0BSGF64WugcKV1XB0To5a
H9sMRa1a7Q5pliv/3H+djwciU6SACJJi3kgVSWDEbWA6J/xs0qNp4Q8Gy7/a5ZW6JPZ2m53yUuD4
pm77e5F8mtq/cnNUmrXBVmP7JLVD8isFaHwhB5W/m+gLnRwxBk/xEH7TpLhY41M2BYiJgzDCYLjO
mFRvkiQJQLm5uR+SIeFqkQRChVK770jCW1ejpAgFyHB+35+hm7v8nSFMa1uF+k/HcPbUQxPbImtr
+ySnGFn0soLTe6ihYtYjovAU2YNzlIx0+DwWUbBwM9+UlRl6wmuzEKhnsBWuJ6zNjIBEL3JOKC2K
jdy9WCjdrjsbFZDaDNxo8JaqTx+9LEqb1DSou95aB5SGH2oRypYndme0xmLBXLd56j/zWZGyKZIo
eLLpLdWuGfRLFaZ3AMRs0VOXYtPTnqV5M08t+xKrnSir7FMdDsonrFY7Vwuaej2WdnaM2kaBzeo5
28Eu69z1bXtcG6g8r1Kt8rdhXxA2+EX71BklrbpikN9GMfFjkLIt0HtuEtJI9KjdcoQP2US1/DQa
CIgZImjXCuBpwNSDVK6NwMDDCRbnvq4D652O4G9YBDU8oyHetlU5nKS6X/kUc6pVJaQaF/e8TDcI
Y+p4ozgO1P8oDfelHIYHPDNylCchDOu29+ClRf4g/LY+CidCWbjodPjIKuSMxO6HldnI2uv9xXsL
5GRrA3eH8GjDXmb7XS8hUQb4eDSRdsokzXC7sLX2Q5FUxzAZcWExagS8aqb2kZj+c1HHykrUZrjO
DZA3xIqfEOHCogACHiTWBpyAl3TV0fJwS5UVdQmscHsW8axgFMA+UlhT9NmzKq3ZSFUY0/2KK+WH
Z6cbbYTU7Y/hy/1Zub3MaEKgDShP7SH+Oru4e5RAwf3U2kkZzwSr3mHoLGtfq/nrYCoLIdPtfcEA
E3CUOxOw2vyAtTL0U7TY0E6g5dpnpaqNFT5t0vq/fiMuZz4SpXQgOHOgj9mraMjpknYqBpX4q23k
Df5f/wQ6GrKWB/Lg/nAfvBQwdlr7HOUgcObu3oWSNIWt06ccpY4+p9V4tNS8rln4TrcQQ4hTvBdy
dDaXE7rU16t3yMquMckPTrLvvxkNjonu4CmhW8m1cGUzfwyHHiXsPi43okr0ixpEn+6/6XuccX0o
0dObYCJE8OCa5NmijPt67JRi1E71GEUbLYm7/ZiG9rk2vAtwiuE7VDyuBKPM4i9KbiL5TNW+d6B9
N2LQjqUafA2NoTtCXmgei6Hrt1Ito9ZkR9nWyb3q7CuZ7waj3j54cUfhrq0eh1h3a7+EpV2p+cpu
k0cRGdlzDFY721jgaNwyd4Z16YfBQaRKthR7TTW82TvjDk/ThHuabHmeJCMxhce20+inMGlMd7Ss
/inOCLG0KFZPvmUXX0vJOVOR4sSjUwCsQbHa7/cn/ibVIBqAuEeoRRINLXU270bgU5TGMflkw0x6
aAyjoS6d6I9ZYjfrJK1/1EadbkErn8wCAv79wT84iTQDo2Gue2AE9Myv112moPbUWbl2igPjSW1r
NXaROTw2egkk+f5QH2wlMm+E66A0w5ifF6MVKxwGSWT2KeuG8B/fSd+KNpAXVvFHG4nPSBzJBUth
wppOxL9CL8nMZUnSGEUbTLg1cYcVhcPtR0d0aiFV4slCIhcHvdTC3937XURQdu6/6G1ooVAUgkqB
HBihpjHL3SIhaXajJc4J0fAnVR+e1SFJLuakAjsUWfLkCK7EJG8XYqgP5hf+wlTvIZ6GDTk7Qsa6
QsUqIcDN6ABtc8dXNn4uLcXrH46CLTVnPYsVjPD1/CZK0uIG4DknCcbpOQ7lJ03p48v9GfwgJ4IZ
xv6eePlTv2Q2hUbjOxVsL/uUx9qZLqHvKnB3DlqQ50/YDxQvWqYPR91qv2D0JV8QBTe2XmVV21hP
u4fI8utDY9QLF9ztRlUpqUIBRgcDx4A5XLdQBnpG4LJOrT68SW1VP4oC5qDnZC0+UHIdrTSzgxcu
OIIOkqfbC3fR7bridnUYHn8mvu+cSFjasq9EClmF7tXDoUu7bF3VRYjP6KWo1qWUpmuKlkvQpumD
Xh+RcAQIrKZ+C+oI85spDkLZHgrFOllj9i2OWuBmSFpknXihdftDk9r/0s9kSohJvYnJVV7x3dXk
eolFbaT4eA6NJ2KzZjeURrjL0WWc4JvlUTH9rWWXCrYbKL/DVUg2dmMo6w4cw4rGfbNUifng/aGn
kCdwbsE2m2dFspR3JKgcz02eGhtZcEm5dohKekRn5bHCoONUp7byS3Z8CeGCZjUgwewgPjesYI5r
X3QZVR3VG5NNocvBOdeQqgafDMvy/p653ZjYMUDupfuGqQXKydezJlBIlQuVmFLRQ/NsOukxbppg
YQvcIlwQu2aJT0RvJCO5sq5HAXTcCIVu2cnH2jVGqr4KViKs+20y1I8BLt5rox6HTdrI6tbRmk/V
iAccfn7On/tve9ukd8hSNRm4Hb0jwsFZxognSkMYKymnblCiB1+M2UOuGyRAlJBE6zpSrr95aH2u
zbSJdnFlDedQKx4amIPfKz+3j06Oig05X0la8z+cnceO3FYWhp+IAHPYkpU7sDqoFTaEJEvMOfPp
52OvVKTQhAYYjxeyfYs3nvCHMSvTsy+n6cVqt7Lq9a1BaCFCL5u9TCjlLS5MnYZvLUSS7k6yMP3y
ayST8k7aZZ5qj4pxCoboUyLV07cc7auNLfFePLk9u4xN/ZAjNTecl8gaoZ2UqLcG3bWsyKYmct+U
SmHHFpJawmWaflbpf2U3/Mwj0wagds709mJSkLCziTgPOotlnofowWhquzPvIh01gSawa637JVja
+eMFXQci7F1UFoDQIsJF3eR2YwVBDjbQD9THwFR/Z11YPKZoOu4stQs2RlrnRHP2AP19DnegXC4O
iuhHtZAWvfJYSKN6KJVUOfSJke9rABd76hTmRjiwbl4xFmJWYG+IMmdfn9tP08SGhkiTKI9V75mU
+VP1KCQhdN4w0X/KmYVpSpkFdj/H+1ps8n9esKckor4meiB8Q7vUOFRdGTp5pG8FDe+GB8stQoGd
kv0M4kaf6PbHCdzu+ag0uut7j4ACiqrY52PwM1C/CKm0CxH6RiX9rsuy+1xLBgchHgwrfjTa9KT7
9V0tnHTzixy/CvCNBSx2LfGxkh9C80nvQNwGCYm4sqsseuNIQA2gcIf61OTHTjC2NvtfIj9oF0TR
hoKUNOzy+YL8I/IjuZ8ynf9RYAvegkqLd8JUVXYTtcWT75nxDjtc70urSzV+jXBP601XgPVTQSaB
RhYNg/dccbGzEP+SLT/SZVfvQ+m+SISnVLH2ba8+SAjSnrEL/PTxoXnPDZarx64C+Ey/BWmBRbTr
S41eBYNPNqwhaqxVe7y6dwF67XFd7+P22QTtrwpA0sXwMI2Z0wZAI/X8nJb5my/qTjk9D2bhiNol
8O5z1bMjoXDHYd/E2Lc08ilRnCFukEponj/+5X95SJgreFNcIwjNk2DfrlYp5kYWxIrsklYPj0Ga
x89obkeuUdSSw1vGA290/l5DDf1Y16q290K4//UEEP3jX/JuY7qYQwo81OE4oOS+yydtwC/N7IJU
dQN5Aneg3kWm4BSpfI3Dfm/Fz1L0lLbRzhSCUzk2Zw4RSIERN/NyT83oagUHORCuXfE2CBeQk1r1
FgnHCpuZzvwZio8aSnrFVYnzV90v8UfPkAiW38LsrIsC/4jvGlG9771Hr2t2fhP6th8AhGjin56s
HUt5eoJO/5JkJQW8hj7IJBhvWWs9zKIBpC5b9P1ZYHIR7uEsSdEfMRcqLJCNb9dl9sPRpKIT3QpV
JlXg2p88/IE/C0PvtIQ+oXEdo1cKfjXNxky0ldDtpPtg+I177qBIjt+5VNOGHrdDH8I8JOocT+XW
VL5NI1AII0ue+jB2p+zQNJ9yRIVE7fTxgv4leUBXAmYEKSbyF4ir3n4CgjEoylXt5KqBNt0Hgoza
AdniNS289BBOcnKM6rx/aHMvOopC5QFGj1MsqPu63QmamNwZXdKeA7/bVLtfx2gAGIgkuWnR/tKX
NmB9FyvYFI2TOzThJarxQQ71XjtJJlZ4EzrlFHfT5huB6HggiOt+NnjiHLQpEm3Lyl9zLx2+oFq8
cYn87eKk6Qu3FhQDjYulz28/yJ4aJVDaiIWkS63KWMmlwTmiS//UpUF41PVK2CuVDEaNSvPFCJQt
icX160/pAznDmYnM1OiL178TrEjLFfAdvhKfJBQCwAjA2LqbgmAr0HjPHRfnnYAI6KBI3QNBgkUI
q3labnWNN7q1OXYXdLbuJ7VMLhq0tQc/RiOv7KHJVJkYfPUB0zaggFI2bBdMd7zC6S6LEl7FQgnb
B6uTpe+W4BsnRMz1J3GcjAcl9MQN5ua6rU4pgS0NdolrHqngxfS0UhyaZWkNbiumF2gVgxs2NL7t
QJSpB4aanXBD2/pgqE+1OAZ3YkjjHGvy4dJ0sX9BHRFdajMYH+sqHVwpjczHXjP2bWE091WM4jEZ
1NH36xRAWhlf2wZFeh1Nlo2r9m+RF3ZBqDWBDwCJsXitsJ1Uw6FulUe8V3eIJHg7YDxuNymtYxVb
oozrs0bURZ5MHwvIEx4ft7cA0D0z0MpSeRyEVnJKQZnd1atfH981630L64d2MXcKWQ8P2u0gcTRG
BVDUxPXUIHNLs34eQ0t7mOLin3P/eSBapLMlJY/mok4H893rVLlOXMMXspNVdv9ViXWJ+jByeim+
z4j97SpO/1nDCbj67M4BeQWoLLvv9vu63IutSExzNzQs/02ZtK/yGLyqRQyYxTLbUxzk3uHjKV2v
2zwkPAAF1gz5wOIB8mBlG+nU5K7gm/q94ZfyfaNtgaPWkdqMACR/JduAL2osIjWxV7oUgQ9iHaAf
+6gZTWquebQ39FS2B1keMGjo4o1jvM4EdaqsiONAVyMZXAIeDTPzvXAyCjcbtf7IEyw814XaPlaR
+d2q1Hva4xI1aGW8zz1KHBuHb80NYC3/HH5x74VGJExRXBfuJFaY2z15yYMAKqvvrL3StzuKiq9e
2p1U4O55+yM3O4ppyAZV2UsZNTTKPpXE7nFznMp7DH9tyurfzKK6Wnj2Oa30HFhbQo1/2wnkW8i4
0bSHQDX/+R8BvSVmWWGOYUnBGAnpxrPkvWnl8ca8/G0r0HEh/+EJ5HJdnCxRhCKtBWKBAk7sn5Mw
YHLi7G0008weo7a6GpO6RVr8y5ioFsEe5zrHPG354srlqNcTbqvu3N7XQb+qWv2sCekuRHI+Kj2n
Qty57X4gLvEYFS+pZT7nneDweF/kPr2qSnDM+q0zsb6dwSXMaCO2JkC+ZWV3mPKxLWIpc6O8/9zo
Rk5FRNTPk5qiqlEWm2nxehJA4HE7Ew7Rg+Fiu13eQq5wxRPS1k06NfscJ4l/qEpzegtHGciVHMJN
T9Sof4xr2Ts3qvWccaA/ZWFJNGQgMFh5YMxsS/eV57TJwnNUGNP31NKC148vpL+kKjOAnouX+Ajd
pKVLVx5qAMGqAo1zgpdTbcjefdMreu2oevxlsJqrl9WHKqfEZ0uCnn0qJyync/KNjTdgvUAktrOD
zIx6V6lF3k5YZGJ2lNSgF8UKWVJF6IVDW1vlMS80uoVSviXStq43Mx5Bx3xV0qNeNqZAHJZRDiXL
DTs/RsqrLPZaY0YPaaUeGnOQ7vMeXYE2HKLdxozP8cxtiAYGhYYoGLy5g6IuzqRsTAr+4UbrxqGo
7cOslo/dqAkXr4bhkWLP+xT4A5ShokEdDUrv15A/BSOBRfAENH7Xp9aWXM5fdiv5IUAoQFFsgve8
6Y/LKFaqQUxp2rhpI+snIlnvomlltqNLl38FbGvtu2T4+vE8rC9A3gowMXPhWUMta/H6NqPfl3gq
dhTCSUlNKTacSULu7ONR1jEMSKV3kgg6p/QfF4FSVGpCVCVV6SKWUYMfTOujKRXi0xRY4Ua/9W8f
NPOHYOcCEGCNb3dw0STlaJpe4Q4hcYMHpoWaUDVtvLPvncTb7TNTf4FXcLkyb0sFK/igpDOZ6D1G
NV1ofUyyMwHUfZZquiPXYbkvcu2HUMfZU+xbzTMi2OeqrSAdGGTZSRXD3qCTsMejqcb6bfo+EB0d
etkLbWj0CnoCCRLVhZ7uR6FTf/7rarC3SE0gDYP/pG54O0WV3hgjIArvsQtaajUx3L1cz+pjX1HC
/XiovyR+BCJzUCmy/lz7i+WoU/R8gcSULnSP7w2Z3nNYdd6+j30fA0LTshNu75MiCjTwzWmWYmzq
jc03D/HnUuHaNYdfOpU7JLGl5edib2NUmdY0j9Q8hUNvhv4+tEbzrTOT8ITfTHjqtLp2u0C5z7vE
3xIgW7URsB+e/TaojyOKM1N9bqc7HEMjLMzeeGwRfL7rTbk8h6V/GLxZ6U2M9lnEyQ4UdSI/j7+G
re6dhQ4KYEPO8VwInezESRkcxkD+MnhZf8rDTa/t5c2DmimIOFpvc0WDh3k+VH/cPJbvwxsZ1fDa
WeV/Qd9r1F3M6ixqce4qFaBZJczaLxtbYw6Ab9aFQSmmEqcSdPK3xaB+hhA7vPLomiqq/9L7iO/D
Y0dFJqHtaQ7wr9FTDU6CIjcOLsjZPfrpKSbEmEXagVZsJQXLp2+eA6o51E3mCIWM63YOWuAEwPLM
8NoL1o9Ibr6kinZMTE5kVubdxp6cv2317X8MtjiC5M0hJXsjvKptaN55iHCDFkAs9+MpXn8S5MW5
nUuAS2C+el2lzsfaqAuvcmOlr2bikYewyk41DBgzk1VunPblNU+pQwK8SCjDSUOdZ3HNy9R0Qi/j
q3pf+zFpanzW4gYLkVHYeir/OtLcwyFN5fVa3vI4dZLDtUN4jYba1OwM/S47GTplskkgtww03/vP
t6vFdxH5Av+bnxVx8V19DJuTax4GgdQ4hRIdFHPuYIXICPbDMDmT1z4XMcgjSuKwcYy95o8nMZ0O
RRo/jNMIx4LCeEISQ3BjI61y8BX/HkWZS+jHG4H/MqKa12AmnaszKI83ffFbkdIzvEi3wmtQjJiq
4Pf+PDVyti86tChyMex3+ah5e7UYtnLPv60JzS4NOUcyWnqBtwcIh8SqynpGDrGBtvExVe7Q0fVs
X1SzfyQezR9Jd3j+TtAoPPO3QwkYImtViBRXEBqp02PX4AhWv+n5tjqk85UALI9tRqS4bG16QSw0
UedH1wJuIw2DmFAMNuHh3w8pTwMpGlsLEZP5EP9x9+oIHUJT7MOrZ3mPie91bkVd9lIK/fAYoqV2
/n+Gm7m6qF3g7LJ4kAHv4HpScEaheqBDqv8mzCz3lmD+kBN52H882PpdYQapkdMrwyqcaOz221Bb
lYsIW86rOmCVOUTBr1Isketqo/6YpOY1kut/jG0ImpBbYCLfq8wgX29H7Ca88lq1pxWu6mCLk6E6
IP/Z2p1S9hu366raMY8FeYeCBxfsDLW+HSvuNEhVmawB21AOcu0dBiqhuwFv1p3RNxehx8HUDMwf
Wv4i+/JpCB8S9ZoPn4L0WlfADtWLBI5ZDiiJJtMhFAbZqYzsE5YLni31zcFMFNSk8o2fvco1+dnU
+KhXzlJ9gHzmt+mPDYfvvT5YpJhujFOOHaVKv7O0nPg1iMxdXGrF5wjVQFtvGv1RErvugndLdYwM
a8twfX1h8ENohuHBzQwSid7+EK1qKj2K0ebGUF26m9vzp0EI4bUC4N746Pmbbm9wY7YPAKrA5UQq
sqj4oeGvlVYqDG4W+Kg2oRx4GMQq+/zxdl+/t7ejLD4o94tCrzx/pJRpgk9XZNwbTOkYKzS2PL84
fjzae9dw+VGzFxv0dAPBhPfY+4+FlATEd8yqHl0/kw5C7b0Wpuw5cQ2xMMAV4FL2X4XIv2+l+yy6
6v0lKp/D6G2MXM27l4efvulq0VWOMzsdnbbsnEK/ApVzk+J7Hf+oq0va/+c3vjOJiPAcZPk/c/ox
tfd5862MrD1lF7v1vvaoi4/WxTLRdGnQ/v7SFFd/wD7wR28pdo/Xc62cIgHXW+lF0Z6E6VUU92S3
Qv/UWGiGRUet/G115156Qze/oySJ84ZtBL8Fy8m11O6ikz5rDf3IfOznYzuLftJTjwNoLPV3I/yV
Zb9TWPKmpxJmXMb6IsmfC+vRbEFBybsMOWEBDLeRnDE9sT+e/1VuQ7AMPnFWMqY2Twlhcf4RRAiH
gFwKBGFLm7K1pDdU+LWfjTX4d6Uc+KjDp9IZyoR6nwPts9HexRX741/xHiYvdgFpxYwYJHJH4Hvx
4KfxYELo8nq3qQrcB8RLVJxGrfmOfwTFoiD5RSMw2U2J9lMyI0eUvkcj1b7MbgHjlPjpKZcunO6T
+os5/DdJvyzplJhwOoTHVv0ugK7Ip+Ihzu+G5hDlxmc1l5+09Lsx0EFGHcOhdLfxHq4DGGDC5KY0
PHhyV3RfTQwCo9cTxZVDONhK8CpQPXVCiDoHNdOyOyT7bcUqtY1hVy1d5b1VByZ09oQD6LAIyaUy
Q+ZMG0a3VVmkyKjL4zAhgJloXnNUI1B56A930pdQ8Y5NmiUvcatoD2GeFNc479SHpm09Rwce+88P
NqUZPAPNGasKzGdxdeVxrAVJ5ItujShtjoD1Qe0yE6OP3C5nMNrH22l9Uc7+zLOkKpT7GQV6eyfj
luyLY5gzGrK3h7FoM0iwwxYgYtUgZbJ5pbn6ZxlNRI8XR8eAoitLhQy1PRXOHjdycwbObCfJS5em
7MEuoJ2mOb4k+E7kg9CcpB/YgP/U80Kxs6p+QW/0WMWJ0w3w7pXJ+DfDaopv/ECDljVq7WxBY5kN
hhF/3IxIHBSF1iPzpQivmiWEjoeb0QttFuX3x/O+fgv5DzL1yJmCRgbafTvvOOuUOuVx0ZUF2NmN
FdSHzs+HvaJvxc5/OV8w9XmoNJqJM8XldqQpVadA8IEuGEie7fwQaCPU39b2guneD44U1ryfvdZ+
+vj71lUQJpSYAyQRgGtAYPPb+cdjpaQ5+KIgmdwehvhbClDxjvZXjt6+NGI2LOhukJU9jjfk+Kog
/MwbAf0q3PicRvGBU5DnHTtYqWcdFrwtJlWHYVQff/v4Z64DVtxyZ7ICtZAZ2784bCHmHtFY6+h3
KF4OuauWnrKy1h8LdQqdPtSivdK1Wx3Qv6w9RRDUScBek80s0QIZcm6V10usCBnzNEgmFW/sIIAD
dBu7bIUTZFvDNgcFCf2G9Gkp5jgKI1At0wK3Ikf6TupE/ZpU06ekiCdQl1aj/hprdLqsInmiC2Dr
uGR+LSxtOKpoK36thvhV8bvq0DWK8s8RGtwUnVyOn0e1Ykkjk5O0CuqhqFzaGz76SPjQF0ORblxv
f9uGc7fv/W2Z13mxDZOyADyjlZUb1hPIoiQY70xE/GwJ+uBDowjqIRrKvSg34YFARN+FRo8ceFa5
6EUoe4BZ2SFvxa9QzyYnmQ1YcCsetn7k/NTcPumoYJG70zFkJqjL3Z4Vs2nBYett7jbtlxDRr4vs
VdVFTbT+S5YBm8l8CyKkN2r3E1481wbzlb2YFsGXVuwvfZo5Hx+KvzyNs6ET6RvyG7Nb2+JyMhoZ
uXCtKtwAatonVeuLx8mMsD8PrS9CHRkv3Qh2XwjNe6EKEtfUA/27jGYo7oP95yis6JuUYvLvT9Us
6gMskZ4J+fnyqWobvG/amq5q4gfFa1jnwaHL4mn/8cevH0RaIzy/YNLRfgDzebsWLTjupgRq7xpm
Gty3U4jyrz6aG7t/3nbLFccAFrAAFQDkQxb3TpKAdBDLvISMTz4EobLcl6Y27XQhAGg/RP/YJFFm
MBrBIqhxLmTArLcf1WtmMQ2FnLtYizV3YisSAPbGRi9xfa1xz9DoJW6ZnViWR01uRJ/MWy8Q6vB9
yOX1Uz5IyU8LFcaPl2glHcfnUHaa21g82bP02e3nyNIUGIlg1S4PGUIereSdZCM66lE9HnN0If4r
KvkUNs34rRvG0AHq2jqtrMSoRSuvkZFtaZStMLPzD5qLU3N4gxiUuQhvigYcRoSxrFsH/alVNduM
CqS6sBj2Zi/zWHTytFdeAg7yLrfEvdj01m4S2/Yzrosz+1O1chr2eW9bAdo1Fgq89/y7ph2nTYfx
OqK4vI1a981Mo9ZGXhJb+cYSz3UeVo6YNNVkB0oIhC5JlR8fT/YcHtzsVLo5hCeEbOQb9IkXd0HR
DhOKn6PoijUQFjWYwmw2cL60ElohaWqG5w5E5msuFeE5FIVp6y5a3Y20SJFMo1muzuS3ZVHOTILK
mqJEcpMhjV890zoV0TScvEQ5gLYE8d7V3hHJr29ZEcWOlnf6zsDSQZ6GBtpMn200AlebnJ8zs5Zo
tWNHsHKy8SW9obmUSi4N/OSSyH5wP0IB/F6m3la+ubqJ5qHoOUK8Y38hgXO7y702aEbNyiWqC/l0
FTSjdgaZPvnH67sKDxnFxKOVmgxsCdgkt6NAL0gCJO5FdyYIO4ncpCcll3o0x8bB5WhVL6WmdfsS
0fWNZ2/FE6ARRFGXDHau4TH04gMBjJedaTW1i6UzrnJpXH8RcArZDWkv35WNNJ6MQPuciYARo9wH
P4nXnzu2gfkyGhjK0lDusA/xvZcEwfFT0eH1m1flN3DrV7J00Ua6srmM1pC6QlDzjlOW+a0mM+cE
kUT5VCCddVAGPFn7QjgUoCR2SaYJX2mbyIcRw9aNrbyKNflcqrAQVvmLZskiEE/y0OoqTaDzWFZI
o1K/2hkTZp/RKGEWoFgt2lZGvFU0mq/22/PLqHOLBjghzkArK01jMuO0U2u3rqsjyA6jftOoAApF
B0x63xJbl2rsyPkxrV7RxrH7/tJAyBCyL34EPjx98ut6N1+zhapS63zyekQj5GLWQDsJEVZW1vei
lw9xE+2S/LEJBFwQDkg4By3dDyk9FZ6CjyViO2HjmGq892WmP0D78AHeuR9rjtDku6DrD5ERHWDj
nYyk38PF3aGIlwJRCCpkP7PgNKjZvo6S3RwoJggjJvxrnraPh1Oj+oA+gayAMTb3ilYdMlN3DP7u
9yIW0OZBTcKdJ5xBcB8TQ3Ji/4fIrxnUYyvLx9objyk1EkSkqi6IeBihx398xtbpLwUO+mMGeeVc
N162pDO9FulVVaLrtZNdCBPmu3gMot9m3QvK6Lsjs3UciMV2sp5U8F/qCRHKuLyMuvFbUMr8nGiZ
sfNoUTiYVft7AdbBrq5M5YH0bUtYeKV7AaIc6S9KXewZrv6l2YYVm54kJDIlJq3JT1kRlvcotUoU
DXvhTp186TEQk9AOgHVLvanuxarx9nWiSHf4Xn8F4uBmBi3yWVCmdKY46g+eYmVXJZ22Xt71HQnG
gBY/ZV66DvQhb28vfVIbpR7BSxVUC3ZjOviHUTbKp4/X72+jzMQFmjUEnrSub0exClHrIAe20P1M
7MTyPt3pIiptH4+yDmsUohlQa8gjzSWxZVBYtVngiUrdXrFCMi50wr7K+CHYVSr/GkQ4fYqaYvvY
HanLOXFVI2JjRBPO3X4c3jG/0kaMum4ckJyCEKClTPoEP3sR1eRppVW+EBfXysoUR8nj3jUzlLuz
0NcOYRl8x6C42/eA/JwsJ/QSkF92wrh5+Xhe1rM/wziYD4SuoaAvp0UL/SHC+yW7Tpbx3VJxZy58
Md94BleDqMDhccBAyoke86pJklm1j+FHJLgTwpv3cBKp/tVDvnEbr4KpeRSkDdn8kJRIAG43UhSy
TRVpFFxBzad9k3TFvtXz7mQV4CBMM4gObdjrZ2E0jSMYQWEjQl+hmABFgn7mEpprHvDNFxtZkadM
ibRee9T6EEF23FltacCxpswDf0fmqcLSok5oWyEVfHNEQS1M/xutTrHDOLkqNXJltRyPDqI4n6Ou
A0jkCx3uipUhXwcrMk4mbee7uO56e8Tuff/xRlg9oGR/8LoQ98J3ZtYCvp29fEjTpmm02I3TUtpR
fcrgVEUUjPrmWEnhWQ9bcetMrp5PRGd4q2c9WZaMlbsds1KHimmkxZPipOQ0WJpc+wj5EGPI1Z9G
qITnIac2LU2T9oAnBjaXnl6c6yk0jyMSj87HM7CKPqlNcgj4MUSF9I8X1QwLnX2vCKcCvoWJ44oW
Kp9LRIV/C6Ogbpz+9YGgcQZtHjY0b8kqQw0GTfViAbhCKWTxwehmuBJSihujrKJPZo1NCRNlXlXa
KrfT28JxGKkVRK5ntNkhCrBBjZEwOyB17r+VaR9+jnMvOFS0vTZGXt9uiILhG4rzFlzHOYu8HToe
ek9t9aZw277RdkMgtg+4MER4EEaHXB3igw+3066SID8b+Bx0CDY6UaZ2Pz5e0vWVMAsc8eACoKEI
v0SLeUav0qupU1fTwIkgK9IcG81wpGjsn4poHJFCp8GTqz0yy14tb8zC+kiRVCGTD4DyXehjEZP2
Mk4Rk9inLvSawM4gTR3VVut2nMDnqIvNfSZFW75q65oc4AfuH1Mkq6HGsqxII4k6IfRlyo88XOqe
ALXYE+kV6a6JVf+rL4jpKRAnSP45sqc2ZZ/AzocWSXZfjx+yIpadvJkKmo+K+E0rWg59XMTKnZKI
1r+et5ldjSwGDGsarkDLb/dINGWdWQyD+KgK8ie65B0VJxX9Hq/beH5W6wA+gyQIeAtlWnjd82n8
o1oupOAlipyBJsE10vSrgfVkliM/UVXxm5d6W73k+b93kxXM49F5mAtQswL/YvNPlZpVtPrFR+in
jR0YQ+jofpJsfNXquppHQTaaXIfyM9XX26/K4sRDMK4XHwUhRQsbf7izzI1tU2afNipc6+CJsVTo
LO98Ni6SxdVYDKGUplMtPga6/KLMwFoMXmJHBRH1S22H7tjV4oNXyC+hXtsyWPvSjivfOvop3dJs
MP/7+Fi/K1UvZ1gF50BIQXOB0PH225XWrMLBKsVH0y/GXaYH3h45kOgi5UprJ6JnHSMxiE+TJ0a/
Cx13TBtecvDNkicF9fYmtfaYatXHyjcaG+fx7ODRqjjqZlKeUJv8b9CT4AR8UjiKsfbLi+NiV1by
yDUlKHdaH6eP4ZQH30vdG79U6LefklzW7tpQ1d0yaySH+xwLVrUr73nIrFcpazcddua7+3YGaGIC
ziHegMWGffztDBhGHkWtXMAwlFp9p/fQx/tOeooj2bHyXtsxpr6r+wrtPsX0nbISyo2AYd0rp6yA
XxNRF8igudx6+xM83YhkP4MPImfCRdGE+1bx631ZGcNdil7fpQ6S7/3URXeZiI4gJpMF3INIwW8j
TsP7JGFCFX+SjrjTdr/1JlF3Xl3tlSGBgh8V/qkiyDlGPNn7kuhn30uDeF+baXEpQ6VxRAH5fWca
YVVOo6I/ZF6o2maeCveSIpV4Lmbc9Qa6TWF2/Xj3/eWKRRyEOvms6YNw+/I+KQehiNoyhmUzKsJB
RY3e05UasY1QKrkuw6a9TwWr2lXxdEr66aUpk12iYH8rdrV2TiN6sASBjfdC/9PaUdRwW7NXNm7X
9aXHj4QHQlpFjMFDcLs6pg+OqjJrAay4Wl7qMUA2MYG9FJlgVMIqGuy6U8SNF29981GppelEycvi
4Vuq70XYERUzJ8MtfX96QTesehCDaKvFN+/tm70/E5AUMJmzJggiaIt3FQ3nko9AREFk/8uj2u/z
oY/3TR+VAEo3fQjWtx9FBUS6CKOo7wNpmL/6j/fD1LlptWSU3Cgu0Pguap2aSDvUX/JeFfalV+FO
oISPYy3J50gJNCfO0Y6XhaHeyVEyvAB72wrtVqs7/yQEvYgtuNhoqNz+pKxGB8QYUdNBgu4Lf6VO
khbpzzQHpuKrYvhp9LbE2Fdr+z4kiHYEfMhz3jV0/5gFTKIHfcw9yR1DzXcapE930ZD3/1oCRgmJ
nuUs9EqTiKL47YeJItLVMQ1RV60k/2BOifmlRb79lAq58vLxOV4Fh0RmDEMnigmELbY4IVHRR0gP
I6UnVnH7GMZ3rVVhBmhZQuIgMKSIDi32vYzi+wWi8Mbg6zYgRl/vApJUg2i3LDERU4ynWag3qdsj
gXdEftE7xZpRUZCQJMibWFyJ+74UX0UzKPZdnUg4FeTdPqUobhe95jm+r48bV/o6bJ9/FLBj5mWm
FS5562bcCTzsQeqGilqfKWqLuzzPrWPsV5od0zQ6d6L8HGiDE4sRyk1hfPLkZKususaC8TOojswS
N6QRJBK3m0ABUonJT5+4WSk9jGLoP6C3qeyJsgEySWW+S+B07KxWjHdDhsF3EmcbwdX6fBFVkDqQ
PFBNWFllpJMf87R08MRb9UVVBf/cRChnCUHR7NDz2idKuXWk//LV4LQASMPRETHKUeeA748DliDZ
2dRpnrhjkVVIsRbWtyoQcKRrYkqXvSkC76ByEFExY5PW5b4eLIoEHx+K9Sm//RGLuCKlRhRXVZu4
QhwKh1IXon2SR/6nfx4Fgj89Hhq0EPGX8LC0sSQhTqPAlfsAjJ0oCbs+g8T08SjvjNTbh4IyDC1D
qNsIAVJzvZ3RcBTVshmzwPWtfsdjjtXWW6KEO7hKh0H7YsnXSLs0ypvaZ44RqTYgWttK2t0oYDfc
PhreiCZziFehaDfhd3mKH5Xsoqm/Wl/FNP5FDj55A84SMdDLtnfMGqhJmZyIzA9m1n+CCHVv+t1b
UX3L8UnbV8UPFI//fb0gAfIGgm3gIVgykyH9tH4byr6Lr8qdmQoyfhH1ZsQzZyzLiTQBESInOJME
lvE2OrMDEUoZuDHi9adCGw3Hg6V3Gq38EAiGv8emo3J6M7IcAyzdKUtkyQZ3UW+s6F9258z6At8M
dpZkbvE61Ah7WC0aI27fRQrNDQwHxblC+vG+WR9+uGXsm/kGQLJ2eQsWrdX5oZH5bjZVr704WS9l
bTSvAhcVTiihQYrDBn7+50EJp0GpENcD3loG9EENiCowkReaxDo5T5hF3AEsx4PFGw5JLHQ7ItEt
t9P1h5ISM5GkqlhqQ3C/PR+1OgR0hZsMZRXwgZoeaW+iOTU7MxukHdvIvwvLNDl+/KHvVhy3m4lR
AScBNAExh1LF7ahWSh+tHKvMbSx3yj1HCvA41BJUx1I7h2Ew9YcWnnb2OoDBFfvXRCCbU/defy68
U0GtSo8fm/aMeIttmE9d+E0tLUcfx1M8niQFhxroX3Cz0vyg9IEdKS9S+qAEj4ZFGdjX6id9kg6j
CGa9TtB5rO2QZ9UK04PXpMcaucxOanYNkplGHX9PAT7vxwTMrFkBWAwaHIP6qj99PCVzpvTnjFCS
oEKH46wxI28ASN7OiDFxtsU+7J8zHodTKeKNVmIIeRJyUaE3h45CY3TGPm3VrSvyPWq7GRq9W8BI
BO2zpwOlhNuhTSsNJh6l5BmxTNluEKF9aRPtWsmNf8bDhRaaz1x7ZurtlYjjrbe9eooakOSpPiKZ
1aUyzrx6eMkBDThZnFqHkivTwMD1ZUqx3hq8t48na9XvQ16CzN+cpQfZRSu7x2Hw40CtdOGJ1PuE
kEpxyYFLuUWQ1Huh0KqT0Na7RBOLndATwIyDaO49VZCukRlap6HB5bilpK6PMpbjnaS8jGZX7Zrc
j6+pHMkb230V6M2IHUj5GJRwg9L8+B93Z7ZbN7Kl6Vcx8p5ZnIdGnQKK3KNmacuD8oaQbJnBeR6f
vj/KeU5pU4J2+/RNo2HkhaG0gkFGrFix1j8sNlkuOWVrdZV26ysBFwVVrzcQCfJvIMz/kvwWJTKE
DDxZ9fPLYLINtzSd1kOBGL71FFSuafqFh4N49JtHMLA9OnvzNXZmcFApPv7wcT5JuZMP6q2fB2Id
mVK9agPhn6gcLQP2yyhQZLA4g4dPl/Z4lKFIRNZPs53GGBYbLPjYdmXZ7D9eEi9KLK9XMUU2gFdA
u7WXm8PyXOhSJVGaRDJuI8UpN2alj16B2it8aPkRdYCzPtbidWwn9+as0zHW7TrromI9Dgj/OnZT
rfN0iHdO5ihnCK58rXDycVtxECIUyCXbnyNDHladluVn1NlNogM3INRVSk8NFLHOdKu8cPzU2AlR
ZJ4ySfGG4qzh6XJqod7ZoPyGV7WXlbp+b8dm4umxVa4j2U5OnFxvtjMvgrdAR4HgSh76shhf5ZBh
0U9Og1XgLbnO2tig+e6NXrcP15T5zwcvvxQrKH7XxV/Nc3jwTxxh85JZfIUZXQ9wZy5Hcks8/tiI
LTeqqBr1FsDnDhanXlkrU98qXBc+/t5vyGIv0wR1gSgVRHSQ3scjYb9op+x+9ba4sLfmNr4aNsVe
2cC0doO14sqb1NO2xZdubd0aW+tMXmXbYCVcafPxcyzPz+VjqMePMZhtG3Zyqd6iFOwayMElxl9a
sa1UE1TpiTW+3EnkyuBa5tyLzAQ5kcWUdW2upggU1wYlMy4tO/hSZ45z4vb9/iBgpynrcTAvtW9J
qMrKT1LA0yGOinkYhWtQrOGJqcwH/NE6QZsECAS9/lm+juPn+LUZvUDOdSqya7MNcHCGa40kdB7M
zHx/hWDGX7QG0psSzJwnxdOpxfN2jjOW8Fc1h7L2krFHcXiEh8ropRybsCfHfL5hnTKvXIwC2GtG
GeDBO7fXKeFpx3NMEyo/KcIT11Rw09adgPnuEi7Utx+vwBdpjFfv8tc41MDRAaEWxp4/HseqkMcA
25ci0Aj+KGnsdtvnxa2aGT/kyVBQpjTD0RUjglFw6fzV2JvdpVGExRpDJXOHXmG9KhXRu3KnhITI
ZoWMIIDOXhMbXU62XP42aRSuZDyWPSew7hUrvozk2Fk5ZbMZNUrtuSMZJ241i4To16zoDdHHmsHZ
SwmFEea432TMqnSC21Gn5FvxrQzIoC5qPqGrB2hVFops/96GfhlXp0tEFCerokV7/DYdOxja0qnS
64AS3men6LMzv02fzST13V4a6JeF7YnN8M5CAZUCSpmiGtNdohZincOkL8PkurF0sfPHyfYSDXrU
yzr5j+/D/wqe85tfK6L+r//k79/zYqSBK5rFX//runjODk31/NxcPhb/Of/Tf/2v/3X8V/7l3795
9dg8Hv1lncEfHW/b52q8e64xF3oZk2eY/8//0x9+en75Lfdj8fyPP77nbdbMvw3dseyPv3+0//GP
P2Zzj/94/ev//tnVY8o/21TP2Xfx6ZC3jXiusk+P2Y9P/425RvW9Cb9/uuCv9fKXPT/WzT/+sKw/
6RyR7pJD8uYBNv3xqX+ef6I5f851wDnCzmTul0ZhlleN+Mcf3O3+pF7BVubfEXxfjGXqeWx+pjt/
ghuAT0Y3n3bcH/985qPP8j+f6VPWpjd5mDU1D8MC+5/tPOuLcXDOzDSIXMSoJSoowjWmyadAeJoh
6vtYs2LcXRTzsZN1f5NoHfA+zNfXr17c3w/xetAXhNzRqDRvKHVxbDM8kWSRC1Ko9hOuGZGXxO2q
bK8U4yKxnirnYoru9Cjzuuq2Vu/KJlqns+2uk6yU6L7MDnoYr7r+oTV6N7fkfVo90eXZYFfsxt0O
EbDEGvYpjQezvYXAsOl8xA/1wAujC9W5LxUa4HXskgy7DkwDvR68sc22nVDcQiY9KrYqPr6NdUpY
b4HA4yUvprs4f7SKyIcKRuRZB/syvCrd1k3daSVtcq+6LtbabfKlSlzFU13nxGY/jmtvR17ctvph
kmQfLA8No7Z1gcxe+9W3QInWZRb+bAdjr9c/P/62C9/bt0POh/GrjDA3TJA9GkMCnFlvyvWmWdGc
dZONsfV3+R6Xx83h4yHfrOHj17ukI4553tNKYERB3plcT56+6U9cK94dgsR95lxQRFjeqZS2m5RG
pRg6WN8nmyTFuAlKNNzyL2n08PFsFrCuv1/gq7EWqyUxKqvs5sJrcJXR/Plhb8vP1W44z7cQiK6C
5+BMvdY5ks6zW7ENGle7HyK3//rxUywq8y9PMZuPwWSiOjLnZ8efUU/qtoqiJPZqlH2VFYJLAulJ
txvXhemKwA0VVz2FmZy3/SIsHI25WK2pUpkyNmyMye2pw7Y2a/AZCAa6TXk8nTh631moJJzUvQwK
tWRnS3dqSlBSKqGL61m5pHuBmgy3gQNPOR6FucpyTdtxcWs22VSklzpWmysgGPYjflDtri61EuPu
ur3mKq5ew52Kn8fY1H9v1REeSUVo/xEs0fRFqfb4GyiGpBD/QqQ0DTE3tGV6EE7on2vSCKDPl8BB
0yc5ETKO8wNkHWe3Q4DC8Ir4A4zleFBZSZ1EUVMTKXijdlM7qDbkPeHu4/U1R4FXnxrsOnOirEql
Yj4Zl9WAZKSgGtr1CDoaew4Q62ZLCdzMjPtKhhQ25KN1TmcK3H9cmVZI1dU8dXtcLnFgBCR89KrJ
vUAdY+ByPNOmpMeBTpyyU0GOrSN9UM/rrsvXrTqhSYBC/wagV3xeGnK0GgPVYhEO0V3dRP4J1Z9F
dKGKQN8dZDbQNQBslEePH2TKnSYL8BzZNJo5AVmbyvOoKMu9XtnPGhzGHQDW6MQZ/EJ9e/UF5kE5
fucbEWwn/ixmn2t51EiZYNBxSA9F2sqbsHXiz5YaxTuhaVWKPcM4rXSsEUiFcXAb3BDUwejZ0BZ1
F83pU+TmRUdqLqcATWYJchsEw6YsFUY7VRZ5X07lRqCOhGbPGJ/7VqdRnKz8jezbP+Ke+kmOFJMS
4NzSOKV54n6z6L3zCGDZaPHbcFjxM6ZAefwtjMkvoX6VqAJGjiI8OjWK7JpJJ+cAq3Jxl5mR2m9q
NAMKN9RFYFEJtvMLX1Tlo4UQsoljdz8RIofSf/p4zyz4v/OzzXQ8GCCodPFneY/Vg76WulLtMPHW
0C2kijvdRWC4dxmQwzvLaMLSlfWuoJYejMN33AAMe5VY2ohqcFVFN3aaporbq5aEd145TZ9DVQvC
1W8+JTsJCUd7FrGieIAWwfEbRKqusXorM3cEAP8CQ8L0m9LHvjukAUJP3ahsYg2bQNsKZDTch2zf
9PiM1nbjeCi7Ikrh+PFGhEUMRLBpT4Cm3yz7+eko3MHdIHsGNr24J8ejVlst7YJd5o9WgnEBSihN
KNSNkQajG0eBdZYrvoZOHxx1PHnTdRTYiid0+HsgIPoTp9Ai2s4JBVk+njEcFJSZl1JoRak1DQB4
c4cFikU/EKWxYlBOwX/nAPJ6rzPKjEcloHPtoyy6qOXIjdGGaYMKPVzEZ7mi49JrFfV9igonLtJv
9g+3WXSJYIFxt4WhvpTWVOqyHEoj9ndjFX0fnTBCbkMRNJOwtze5Yn/uoW3+FZVJ4plNXOEIXlUe
OrK21w94ilgImp7Y0gsBuFksi0YHfMcZeYFFz5IA3WtEMLhn/s5vmujHkGj6rdMaezlIJC/Cd2Mb
iTA/T0TjbDKpUj8rFC/cPpqazdCH6ND7UnvO4tU/4w49ulZnN2vwrO1ZM032Jk7C8q7kGF4r3VTt
P95Lb78bTw4CiEse9yV52RhMOLZs9Ej9XdtZ00UYIvxCvUDeJb48ntq28xo4XiO05FAUpZALIgOg
3fG2pTGW2HZvOLuSfsi9XUVBRGE7aHeW7BSG2zoNvqN2Wj8LpFI3aqTEu3ykqMb50eanoLrvfTPu
xZTX507zLNZ6/DR6RoNKlLK/a+TIeMx7P77VB3pphRi0eJWANMdR3sDiy2tg8/zI2Fmw0vRCX0+2
jEs67vC4hxiFYe+7XkINJirFgJihluAk3zWddtF2VfSYGpGR76yU5s22doz+pBjAHOyWbxXKAbA4
yooz3eh4Hg2yGGgjq/PaE9YmbWlka5WYdrJcN2sjTTJ6FMG4MiQ130D8TVbkGe32t1cRd2zQefB/
gCYs1z9OFvGQtKz/0kZ/RvRKv4Xe7JwVanOKFTlnpIvpzqo/1LPmEIsEzfF0kzJCaqeXpV3UFgKR
3E6s6EDGG7tVAK7Vik4/W/4q+3V9Iu68OzDCcYwLVBLo8PHAWl1MjlTiNiXDMFrluPN4uIUoayUu
spWUZvI6LWEHjGaUnChhLy4tc3SZkzZ0KSiI4kyyWKns3xqLyTDY622unfVFLbt+O8o3WU1TKBza
h48/5jJXXA63yBWHRqSyjf7u3hxCm9Yt9ietbCabkYRu1Rl+u8qVJD4RHN6JQ2SnMAjBRr24Vx2/
3VTrODxa1O+bwO7WTS19tbLIwA6sL06M9O70gHTO2hAOFx/1eKROqGpj5wrT4x6ygrXicrSFD9bU
+Wda6usHQ55OqMbMH+h4zRL06CJhZQTWkNL28ZBSWFlyYPIBofEX+9bK8SODB3nioJ/zxjejzLsP
EwHuFEv+t6TRxdeaKNgPU9w+NkkbbcMR4y0IQGhr9IaWre0K76rUhgSYgx3/eNm8XaVoOc7mujN4
2mD840kOUxI58KyCvSbsbC/Z4IKQe+0u0zSsb+RhSk/lWW+PE7YDYlRzLg88901hMbITRRntYA9i
Ho0VobYttUTJ0OC85v7w087M5G7oqLjt0b1TzpKR/UuZLwseMDo8ddlfsNPnHID6KvZn5PZA7EDy
HM+f0DxkU+xwutloMvZ6DSulItk0RYlM/4jYgBKSyyeaVp45dTSexYL7mBlI2LdacgnuIPFv0xjt
h0YoORzzuj0ro378lloRKnmZXK/TQTPPQz8qbnC4b/dWFsf7JBsHmNRRs0erPb1RBl+7bEYtOZO1
EMhI35Vnw0hXNrQb60Tu8HYnEQch+szXKKr9xmJZ93qYVyAtACC0YlWpV1MF3ML4lpVXYXeKuPvO
WHN+QhpL1k+3cBH2BzisVVrRggxDS1yWrfPNAntwjgQ6GhhFcl9PJ+mDb+6K8+0CiZ3ZFcokPVoW
R0LEDaYA/AjWnkiEKFqwMxsxYBaODzZiHPUOKV0Eyh0nXtmNZl34+eifeMVvNxWPQNjnWgbbh7Tp
eFHlIb4nkwpWM7YxjFZM51Fqy2BljpO6Nvv4lJLx2yiMUgUvl5Y3eGigO8fDZRl8zwILzL2dje2Z
IoXl5TSo3UUyjs2JisTbaDU3Bkw6fKTMDopyx0MhJ96OvcjEfrDNsyD3KyT1Umul61Dza94mabvv
H8AQmatS76MTsXJZmWG3zhUoAhZ4G25pxuLFwnPSpG6Swn2Rw7nIxtDel4Em1rmjVR7rfdrVYyo9
1V2irG18Na6zXPqK7q7lnEgr3i5soCrwa7mhwZ1Gxe/4PdhJZKQDNgf7DKEDMymHlZJK00Ob9Npl
JTS586LxlNXZ2/NoHhP5DhPUISWI+du8KqD7VdTj/WLBgNWScO0rkbgkS+1PrN23iwlVX4V2MTAs
GoFLdH3s262UlQi+yL3jrFVr0HbcQmY1Prk5UcZ8ZzHNb3AmhuA8ToQ4npBTab3eW0m0T/IaPVrf
uE/kua5WF0RYzh63EHK6b9qcxkjehyeW8ttNykRJClVugJQ2X8rtr15noeQtky2iPQzwZD34Zb4p
fSY65Np+6qz6xHAL9aD5pGE8VigkKZ0xl3GpwIgt1ccs2vdTpYCoL5S1IVfhmltIuEvrzL9qiy46
E2LMNpxWHDx2I3aiaTq3bCuuU3KLrm8bhk9yW41wl3JrNzaGvyKfxXohJEfJJRKFSZT2lttRsIW4
P1z6k4RFFaXWR6NrboHcK6d8rt9eZZgYcZaW5FyGWnYEglgRdZvV0Z4OZ+S2NvYWNkZFrvCzAIHh
6rwUtXzWD027sgd+OACHXn2cxbyUQ46zqJlxT5o247iRV1vEJQD46YgHRMxqQU1koJC9KtRBs928
Vr6AOo2upRIKMtW3XN8BkGkuACbY3xSlG7dyZ4udmpcPbZ9O61qg1FSbZg9V0jB2tqQBPdQxFLZI
rM8yhfulVYXtrd/ZCLFLkp65etc/R8PDUIeVq1kBiim6cwof+V7AQTeOLJ+wQ8K9iPFlWoSRwPIZ
SV092jSFkq2nchRYjQTaCpVq/EeKbHz8+LW+FwuAxRDe4DbCi59//mqL6EokdVhsRPvSbA1Xzoec
Gm+vrZzKyL2Ph3pnN1Jxn4m4lHhZhPPPXw0VBnWrRE3FIpJyBVkiOThvA7CxqjYMW7RFTgHU3gmm
SF6wCzl9kb9bUtKdvJpVdFi0Sq2YK02vEDpBQPDEunx7+9QZgsMK8RLKx8sYI00YDUnBFO190C67
yLCFB6C39+rE6tjQmXMlqX2+YgP5J/Lsd+c3k99YMiZ9/MX7bIKoKyLVjva1YkN5V6T8C66c1c3v
fzX6Ty/asnNQW+R3IwKnVDekaB8NjrLOA9m/HMdO2kmWFN+afn1KFvm9VYIeMuVjcA7c6hfHLuol
adW3vM8ujNagcPKNCnTLoxkG5bI51XZ87+uRbdDkJLeazfeO12QM1DNwLEazaiU9RxkgXkHRnXZD
PHmVMl6a5fAtkIJ8/W+8VDpfs+vejMeeP+2rreDQ7Kn8zIj2olDhnUZWuQmUpHUDf5QurVA2bv+N
8eB+zcNhUrVsuTVlpjtpJ7D1KBSA6FOSXfgRn6536nTb5f2pGt47xz5wtBntO5++JMrH89OyJLfD
kksQNU7J67GU2A01+WMDrWQvyXq+dvAko8bqiB0lI3Ei63gnqJGYzwz8ueSrLJNzFIRMxJXMeF8w
N0oyxnA1RNVfA72+3ccv9v2RWDqzugjZ+WJ3CLrVTlyKZK90kb8OQqfaVSH9cbQ84hPb/Z1bD+GK
Avus4YEc7/J8AEk4KHWDr4SQG/EUa1O5H8fSAgMfYUxktsU+GDL7ss8n3yMrqr8ZXX1KueWdHgpo
JUS2SR+pzsJKPv6yBTyLzFfGaC9L8AJlE7UgEnYA+6kzbYTVQVezUmXH2kf/ORO5F5iaYBn4xQ4Z
/2778etHw4TxjrMCmJX0cjVuvJSnlhUcXYIBrJaTtAujUlHcxhL5z7TRlWsrt8S0Bco06rumiPUf
SZX45dbU/f5iKHvjoW6KgcKyqRzMbKgum6GC5KG0g/o1kqzuzOg77Qt831h2R7zJbiabQp8rx2IU
rtoF3d6OH7omu1PVqsVHYmrtDd3N9NkPs35Yw5Y3HvBer23CSLTiBomiezHdqa2SXGUN7AHQ+NJd
quvFjaSJKHKzPm1oQhnymCDkRoa6Kn0zFm4Y4OFKap41qw43yOiCxiMuC70EZ2ZT0ZtNXB/jgG0b
lQXJjwHVjVZWbTOo0STfczRyv1Dp4cRNh7Z/sosxubSRCvyqY8Yi0N0RdJzNXvPdtrVoxyNglqor
rH7NC7lSisuhVFGE06Ih/abWRMOqCgZzS4+RZ0PArI3dURf1GkMM57Ec8/pLSqXHWilGinFIWDfS
oeGx0SiOg1RZTWGqPKRyFhzaIQ/R+G/M2HJLuQkPkpEXiCBYoz24UwvmMlEi46K3i2eMbL8ElmQZ
6yHJlG9lE2bDTh1ptV5RYe+fSsDt61iGGO9SHo6UVRBZ2m5+39Y1Urf16PZIIp7bgPYzL23JwSjO
6la91pCp/goRNX6yhNo1a5OT5kHPrT7AE8EcHxylMa0zut06cnVdaF0V0ygejTikclVJlrKXqkrL
qKZ17RWutDV6S2mfpS7mlZW/zYwck/cZ7Y9ccQ6oRzJb/9IZzOrgx71iuBVQB2U9SP5ku2GbWRx1
EhqCKyl0pkOqh3RKWz+3YRNAyUG1WHTZ51QrELMC49nsdJHndz1g1f0ES3aFHqJ8iT9wcYc/bJUT
9ko6DlbXdbdFNpWRV9VO3LjJ1Cr3sk802VVUIi8muZJvkCxOdTf2B/j6piTFgzuavSy2RSgHu9Ys
tdHz07G1V0ptXuajOXzPSoSdvEa3/M4N+rIpV7kqJ8gfGqn8Q0x+DEppmmR7pSLE+03ti+4pqOPI
AW4Ha8+tK7l40Iwwf3b0pDloxtQ+TnKoDCzmQVvpKLjzJEEfXUdNMBpePRrGk9H0lez5QykXWPXZ
Us8yFMD9BqM6oJFgh67tgzz0stYwH+tajCncapE/xlHcR2sJEPo3NUZeNpz6VHM1OyxSLwjn35NE
Cc1nAEE6d+JcecqTNkm2Di5mtzSWAtXN4lyPvJi7zQqKhf4lRGntLCvHCP3CUME/QAqyDsd2Vc/+
cvpE7ZCHCDGuKMIxCNeaiiGM4PjIgU6Uo8YCiTVjrXMqf7PGVAhXOAU7SQ9pT3mtLKpg02btOK4T
Eba4cYxTQs8rMhMs17L6BpLsmLnaYAUrwkD1Pa+H9KukRfo+zR01cmUBjnM2Paj3Tj9oX6Y4636g
dpWC3QqDLqDgGfu1V8eKHeKBJUmAyETSPlS97MQe+rP1X0GEyKKr9pNdbhArQFk+apsv/ZiYowep
rNTdQEswLeG5RboSAEz1lRbqY7l32qiBLyDSq6Qv/dS1y2oAyJk2xl0kTxq37wLaiFtm1XAjUENC
ALro+aAtS3fTzhp5oppAlPtcflCqCsabKoKbDHwgajKkEjuDpR4W4Q0BPOi8ydBQYdSnMXjsqbtN
HkuvoxPSNfFFF8XDU+dn4skalV4Fdw7AxEVDwUEYKZ6cu7HG7GRV51Boz2eht/ukRUHHHfuAInlv
1rKyZucN8PDGNvYi3UpuU7lsvhtFdN5M4Vdg73q7KRCIgNrnQ9Xdx1ZVyKtCQv00BWnar3ylohKa
dENRgSQKc3FTCB3SiFJa2S5Xpy44qyVhWSv6VtJtO2lmtA6jqbqrw1bcOXaHIQsv8x7rzYvUcL5y
dYyildly2CCwT+SIu6y9QLpiwh2YBfxQtF0RIpnK2pKTAB1fM0C3wkuz1J/Wdtyq4bqNw/A+SrTg
IVZK8YVfj6sRZSm+0xSP/tkUIJrqhhKbxaW2k//MdV9tXaWR0s8pGMjPbZ2UNZNKBtNVRjRKVo4k
ZYHrZ+QirqiNETfASTPubBrE2wTF6oukjHXW9iDhDZO1jVSt7d6pAqwwfJ/FJGimsyYajCydHHe2
RsTxGuJm0UB2Ib+a0rqz3KEUjfBaEEs5XKceeQLZHpx9U+fKQ9cFOGEGfWe7plKkipcHUn/OYoam
aWmF1WEq0xfFysybwXITLW9gdrLF3TEz84e0LOvrggQRPpzmDDgaCirPngp1HKhKgb3gWi075Zsk
DPsSEW7nb3en/69R83AJXuVrMyr/CDaPpCsHfPpYf9rXCSD51xj5l3/6CySPhtifQFTmwhINC2S3
yfF+geTnn4CBpCyBi9tMSKLm8y+QvPwnhWINei+5KFzxGTH1T5C8IgOgRykXYN18kZx/42/g5Jdl
PZMWL8YbeBsg7I9l3RKj52goNEADVXZlUWtnaFBUvVtKqSVWRWGsUAMuJ1emNHOFkIfQ0UT6kgS6
fW63dXeXdlp/kVaVnbtKLT+hjVvshRnckBuOXtyjYgXJJfasrBNX4HHHz6Xcj9+7clA87mqYI2YU
FPe6X1/mXR//cuP7rTX3323dVI9J+Jh9ctvq+bH9lP/8dGgeKVJAbqiPyRr/T3I3oHp+tAqvnvtP
3mPy/CPPQopjv+ggM+fj5d/9vQQt9U/uM3QHQd3CiJgX2t9L0LD/nFfZ7PFh02+eGRz/WoL2n7QU
UQVDzJxeFE2T/1mCqvrnLNUMt5+yN9VnEKa/sQQX10wa1DRi4GogwcZSRKrm+NaV21YTUKD079Li
qSf6y19FfgLLsKg+/hqCefLE3JjfiHxJ6HCMQh/8Oy2U4UN8axyc551HJbhvOv1Ea2XZ5HkZjKrZ
DEuZN9SyI+6HTj9jMKW7nhqyN1455Xootzb35tBL9V22Va0TQ743vblbN4sY0Thc9qTlqFEKHffR
u/Zn/lf+WT+AYz85yKJ29TKtGbnAhRSlEXDFx5+JrKC3tczw74rIdjsrQNG38nQj2kxB+Pvz4YQH
dUKdmF7Z0v7bB24QAPP17ygxepL+uUi+mUXhqk7tmtQfXm2Ym1/X6SPSzvEle54XvAdgsVRyCLdL
g1CLi0qRc+06CCAgZoWz8Kna8HKBE+JZ3UjxzPUw9tKiltk3scgGMQaHwpcvEJSUA2Mltf3643ks
qn2ALY9HWZSl9FK1uzGYgoPfrX3JNbWv/rW56ezKtU5ZryyKsy9DgX4A08zORTxsMSGlDnB9cAJx
qIuu8uJ4UxpqfKKgvqQx/BqEExAiNtbsEBWP19vQa1oWcYM/VD/sGPEBbyw2VbYfnvK9+oTPG+UX
MbjqV6QpEAXtf88AlarvC54WFSGCHLJ8Sx8XFf2zrFFzceiSz6NeHkSf73Il/t6XxYkPt6x9vRlq
Xj+vCqYcVZGl9KU44DWN4ZF1RwZ9XW7Ui+EyPVE8fPfLAWD956wWX26+YFgpotgHxez24PW8oPlN
zMQ8GxIeyCeosUGvWXbzZRMhRSepmI2MWvRonBshsgiI9jWKshPZqdj3dnPN3we0/wu1A/uNxcur
Da0YNTU4DELFEZLg2qy49ny8t94bZK62Aq0GBgig+XgQ1GepkFbEiFzEPyV1h5vz5/A3nX3nJQcm
dvZo4cXRjVyaiER2BkdfqOJQNkZ0ryvI6AvLl8RvBryXYcANkRFAy3hzGMrDWGn4IoiDnXIbnErb
U6z8FDn8vTc2k0NnCjyjLJHZtZOgvG0GRNW+WrfJlUiwcRfRiRLp2+VMlRYFPYxOZmzBUpY4LSdz
MlAJPyiJp3Sx4lW6dErE6AXK+qoKO3+Wo0EWH7+hd4mMGoOsLq/vtZ2qu87X7po6jhfsnu5uJm9c
oe62Ks7082pwcdU9H93bj9ffu/Ockd7QuoC6L1GgUIVyIeizHzT6NXPr/CrImvX/3RiLeCvqJHR8
ueSL6cnOHod11Z8o8p+axaKfMEbIgYmmCA99Y1drYbSrBvbGia36/iDw+/DKpC26dPTra7oiNh5c
hyyudhEVIJGdaIucGmFx0DagwtJh7BiBAFfLgSeyEy9qIcvxEglmoNC/JrHo3FlW60R9OISHaqNu
oexsp1Xo3qeevQqf/YITIvx8893a9qur0R2fepC5d7an/5ad+d8PAVWPIgiy8igIHgc9Q/RdU8lT
eGjjdh9M8SqQ8t8PRTrM8X8OsWy4BGEJIjQcw4Nzbdvhts5OCYssZB3+ngT6PFBpZcL38nqrl4UV
+b3G5n2izL3F6WVTb/PL+NK48u+t9feHs5214juad8llvFF3+abaivXo/vg3Nterx1icuyKN6iCM
lfBgm4esndPYU6qHS2bBrzD1aojFsgSVio9UbIUHytlb/2x8rmP8kLypQckFMpeLvPM6WRdbZPlm
c2WgJdfB5hSU7929QXkCMPBL5raY59REUjj0RngIzHLbt2X6KKml//zxy5x/yZuADP6cPiFeX2/a
Yg1VWfJ4MzyE+ZWvQbaXzsdW8/LhVAP93dm8Gmg+5F4lZkomOX3e8UoRXfI0u6DLdGqIdxcoyAN4
KfyHwNMiKA4iSyboBNHh8ik9SzbKufI1GNxuZ63L1eRpXrrKPFib6/Y8WCVeC8X+tt+JM/l892+c
MST0mIyCXuFpFpNts5CcYEqjg57XV1qUXg3KKWTAi1fW8Zeb1dlmiViSNmBki7hm5m04RRifHWgo
WM/1JHUHJRqayoWVDKzE0PvhocM/+Gcx9Mm3ccIwuo615HOhd9GlqQ3qXYga/1mFGxFWc6NEfyqP
Ov+7jRYW0XGaGz1p1JSXrR/JP4dAodpkpnLomuhnXfYyNAIyHkUD/2ATF1xRdRL+vmqt3yelmsPm
T6TsFraufKmaPn83qklzvDrFPsONk8KOaeeN+jDLhg412tNKduUjr42eiTbpd1OZikukok14iYM9
aOsBH5DctZMKeXS172gYhJXahys9FmXiOggV+G6j+xOUVEPJv422jNaWyv6S6btBhnZtDGZ/frx7
5jhw9A0UsAsKFLZZ9A0RysUWTTO9yMIw6g6wGK/G4i7XjZ8TEuKZfiBQ/+4ZAq+CywDkCnU+i5c4
0ykMY9EPgcxgsmspaMZXJ4KBPuclR/OB5cCqZV2RmeugFI83qVzoapDmenhvIw1OwbtJigcTkc0f
4KKb2rP1TL6TtErqXGPQKgW0q2GdVZGIfqZhHNy0TklKpTYxQNhMGpPqcxt0dfTSRP3iNz43TdR1
8h++raY30jAUP5vWlH+o9dT+NeIk6ri+32khEPQB3Y20tQuMWqc2KzCFN+I7s3SA7SGnr4yIKeLA
HhhqemvHzvDZFrYGMTAq8So0BLCSNYBHNXMrqD2XQUUj3U1SJTa2A7084dKWCH/TOIbjkcgDdtRA
8pKaDhW945dnQS0STdmF9xK980vZhv8sK23loSeV527YJ81fplVLZ7afwxDwA+0uyILv9ET7tXDM
U8ZDSxjky+MgwTRfTGZLgjePU+ROW5Z5fB/LMdYZqRKsBt+3d9IoF+u8UYJzkLggS6FnHKqisNx2
1PLPmgw8wh30tl7Xpd1dVYY/nAHekr0pT6SDUwRi4yB0Thmutw6+n2ykfswvNdo+G3kolU0yGuMZ
ESlH6L+dLrvEclai1+m8RY22/nj7vdCEj9crqjhU6zAW5o7HJfn4lfcYkFZOo8j3jpXMQSDXm5+d
DZnOLXJFPQ8RbXhIi27aa0oFjyZPGv22115a2jIKowGX3fvMHqvH1pzGG7qf4gvninJfjwVe5SPe
j6M35n1x06Qpp+JISqB1HmAh5Z6ObnlrhDF5nJW28aUJCCJ0p9L3Za91/jd7Z7YbN5at6Vcp1HXT
4LhJXpyLJmOSQrMjLNs3hGTLnOeZT98fZWelIsKlOD5AA91AIZ0JOyWLQXLtvdfwD771AgR9+BxU
NRMz2h/hS4fjUuEKK2hlN5DKEjVjEXelG8rSANSqhnVbeLn9KDH8vgNFK2JHjjq1cbrUjD+rXVh+
Y4Dm9Y5SFPKnkg7mx16Kmms1blvd6YQtLbwkNlH9eP8hn/RgCWjbpGkD+E1FIPW4pzyaIiy9rrd3
bW3jZtqIKK+vaxtbIqdO2m7XjvEYLgD2FhF4DPpzblvWlr6egBy0SPJ67af3P9FJKoG9AjJEjHKg
acNWPMrOpNHG4lnr4h3Wjv4FB4UBbib0z5zhRxqZ83qGngyMmM49TYST6kf2lVAywjTbeV6hOGXf
CrBwaN5Cxd7ErZy4OHakoy/Wnjo7HU4N7pmpl7ngSFADC3rjrmYNrv743hHEmIGcOErO5fphxOeN
Hxip1me7DF2KVdXkxnKa0nNGnaeZ1EyBgjkz+7CS6B9zOzDmVAKGo/kuSat6GwjZu7EkX2ysuVwu
xvhjk5fpleKb+rJPQAVMqA0sU99I3RYjpSWc28EpwSK5Q6LCXPMw+FFkSVtMafxg1SAP2n5IN8iI
GpsWCMCmk7pi2xjI5VhRXLsTHOQlZ3zo1p52Du47J18Hm8Z8b5zYTAOZ17BtHD5C3/KN0qzLfNdj
CLGoBcDDWpdp7cZGsH7/bR3BG5kFApRGIQfe56wJdKz13Uyt3unllO8s0URb24vE0iyQ/B4inEu7
BPO8tEvina2gKVWgoHbx/uVPFsp8edQMTXhH9KiOdQyESHJvFE2xIyWckfCDdyODEzkzEHpFLh8/
UAYLc2YCDYa52OEDLQD/1EA1yh3gtsBlIg/NOp6aaRmXIliradiscDeTH/zUE5zwynWlRfjRKLq0
UZNkvITxnDrFEEPwawYVZEFo/ggltJriqRycjPw14PROQ9eSfXU1FNmweP85naRx1LQEOt21WQQA
svHhDaDxk0lZ2JU7e2gnVzEqEMQyrgtGbXxsCgMcHySB9y95MmF4vSRc2fmylnlslBRoXsC5PZW7
GLojxkUYWlvNpC0RNecZSa3psL9SaMaJcmYY8LubRUUcuU7m5DTAjt5Wo9qd6pdTtbNjhD4sr7GQ
pp6mZKkDoljEst5+zC21OHPV34Qiz5Z2G2Mv7vZYSEmuUl2uFa3aRXWOTfMQejAqg3MSjadLm0KW
wg9DdwDZmB4evkgFYE1TEFw7DCQjHPuC5wZ2vdsiLfLHIaNhfS5zJjLlwjZgvt835Wzr110hAkPb
+RlLy7YB9XLWT+tRQhVJADSArq/5Z4LmWDiDuyJE4Q8wd8adA4Dt4VVV34LH3efSLgoH7MMl46Lu
gHHaHvrjDTa+trVVgnY3C941ngWCqjMeGg8VGi8+B/A9faHUtbSj1XnpkGUetTgrrdZDPDGkXdAw
UsIz7scQtr+wLgcCkW/niXMsHu4s2GjNJsog74H5Hw+OEk1OMebE6aEyS3sp1ByHOBU1Gi230iVA
an/9/qp8HagcXhDe8zyMp64DuHziqjPqliQbjbmrQ/E1L7W171WxE+nB/eB9xGQLdGoGAhdH9ixW
ANFigxyXZ5bK6U3PUpAWSHGG+CyXo9CiIUTJibDPTstsA+flcbpEFdykH5+PsxOsfOaU+G2CB8Ng
rvhme6Rj0H+acXxxWlq7IJRBlaK9rn7JQDHc1eoUdU7FMOVBHyfsqhNtMCYXHYo+WHlhon9vOPfP
NTJPZ3gknKiu0ScFZkCsz6v8zdrC3j2BDh7Zu1igRYFYDAZe5FuaI5W2dN1Wpn5LI0zapkE0Xdca
ZT7G3vbj+6FwGt/MS1/BRrDTIZMcLbW0TIbONAp7B9XLdmRfkmbc54/3L2KcFNwIbL0yaGeYvkGG
cHirYyVXSejp6T70ig74cZcS3VbUbIpqUibXSLrmQh4DRV83eqv3blyaY+zAEMyZpYLzxJnH6p7l
AscaV4cT5i8svbcTtwhVZl0U0LdykqNArVXx5ynFoM0x2oIed6AYPrLUwrPuKBGzxyKo0DVhNlLZ
i17FI2o0hhht+rG6xUG2khdNMraU4VLYXahtFIDpiz3pE4W8mrlRWNtfEObr+lflmcxF3xFvRyku
JeS2J3Wf2xOIUjyFZcmpoQLyybyi9RcZui31qo5CbXQKiPe3o1pGg8tOgMNMUOQPiVzK399/5L+J
dvTfcVwEnTcrUB3zhgOtE3VXNsXet412VdpghO1JkxJEJCzN1QG/uoaXIPgSRZdGN3YrPyrifek1
58Z6pxGGlg6ooHlOCYnzWJk8L4vULJQi2uN04G9H4WMsoYvq3JY2VwSHWxqXoVKChI6NLALXhyEm
G7WsVLEX7XvfjDZlKFtb3xQpHSQEDWbL141nhfUybKXgQWkRmCLQ6sX7D/10S5uxdaBpgCaBtjum
MSEbJPQpF+Fexs3qmmH2sO+HSr4BhbzTxqE6p6b6m+vRM4ephe47x9Nx4lvgHY6XwBDu0xgXHynw
u82kzuehIQ8rww/OTeNOARZkA6/+Y2zYM4zraLeg0YBeLV7Pe3Qom81Yz+jsWveXs9aHW2dlSau0
Z/HZuXAGYSer3LMwvPc6LBmtPHAHM8w+QoutLwLI+4uI0uXMHOw04Zw/IacJ9RzV4/EjwQ4gaOnP
RXtL4RUYlQ2cisvDuRrgvcyK5kPXlvssPNuW/02czxBLkE6U7LNH4VEAlih3gT+O9jTOYHGR6q7o
b/ZnTs3fHN2WCVJMRaaDjfREk1IE8qB3lgBMYNJMQyQUQxXcdFcGDYs1dkTaquhMzYljUV2NRhtf
GrA/Flkga4se5MaZiJ9f+NGqo2cCeIP2P5gb82hjL5WhrKQsi/dhat8O8fhDWPlOeP4X/N1vUAZ8
fn+BnSa+ZKPwmiA20dI+Gd7j3zCaYZ7H+34yiq2QfONBsqbPNFKVMzd2WtICf6SARgQd+Bopw+Hb
bHzPSNNazfbGZH+Nfbm5Q5QuuYl6lIwqpe6XCOP1F2mj1IsQL7nlH98ndQsdCQuJQLhhR7FktbAl
Yiade3My5cu0ohFZyKJcos51DnsIDfHkHdrwxWjszyqAKMMdpbiiUPMIocFqX7BEi43chdpCtmA0
IItZp8tCl+LCzTOt/zoZoyavPWm2sSzbKH/K8iRqt6aXJOm6R0sFhTgkYmNHLXLjo2KV/t2oSJO/
FNqkrjSRJ4wqwh5jJyjPy05uA20Jmzy5ESFvYqGiefukdL3+I0romHRKUemXAsLt0xB7DRqTskll
bWJ+g3Msttoea5mMYOFXVvjFztuxXZs92L+e2vzZUrGVdSyMYe+GdtSfMz+2QxeJd4S0hYbQXpOY
/ZVWZHY/JxrjgxfwfU5Ho+HBziKoDxQ7eIVCktvXvjw6GctxEcw4tkvAzbiUGdxaDTfN6JCTNopG
uF2fmB/r3CivTaM1rFWAb11HsqAidSPKLJUcWGDJZix4Dc486KB/Rop3YbateunTb93lpeT9oAxH
8B+9LBkHk1LqPk9Ky8xpMuJk2eatPIGfM4fUDbOc/yMDmUE7SZ6hBTIGXfI6VmYCiZ83QevKCPgV
ztSMAWlu3ptrW2LYxFtgSIFu3TjdVn4sfSmtRm7cTFe6FgBRqdkOg6bRWvR5pDLvMWbLPeZtgeqQ
MWLsQyMsXgo82x8nwxPYNHWUuXjkJZ64wxyWqU1RRyo8IVtu4f7YUEIWtRYIbxEHIoHV1FXZIzt1
ky9adUhMx0K5vFnmdMTQoOzLcYuSgv0c0lZ+9jo9hWPtBzI/qMrF0oBcVOJOlU5wtDI8CRatboQX
od1KwEwhiu05I9TU6RIrp2o0O+3GJrnMHDPJqZAJjOwLtC80BXJ65vIw1Eu2AOPSx2ZqN0Fyc30j
HBbqpGM1MwTeNGIBONy8SuPdijquNMdkHpEtwtyMK3dKq/DBZqT3Ec3WqMESefIvA2w0roE6jU/R
FOvCVachtaDDt5Ps1JKJHbvfIv9ZK1n6YhmpFzkDXf5dZXs2r9Hyg/uGhfcFvQ4TBotV3knNmLy0
0LCuKv3VVsLX8+2AAYq9kETtP5dN7T8yspTEwioy+W4C1Jw7dR3u9V6P10pS5th8aUD5XKq/9JOZ
6+22FGOwtsoiaB1d7QOLDokcpi5yJOOnfKSnwCOKJ+FWgQ4xxFexVh1tCFrOQF7zCGO6fMhjVf5a
1pVdcfaH1UNZVWbtVDVJujN5nXFtN2HVuJE1BatCF1K2jBp9WY1NvB9VvbsplLCXHMgySNKFyoSc
hgG0jCuIPvyaSZa49afMf84g9LL2JYRgLhPsEXnR9m2XWeKzxzS8IuWR4JWa0jR8ZYpK5wB+Knxu
4WvRokoSYdNQU/Jy4UlxJ2Yd7fF7adnNthsidWPVPY9hLAM3hpa56LtQvop7WXwPKgvd8SBvtUdZ
m/pbXgeR59P6g3spQSd2cj/XPoV8rV7Ycm5bbpiIdjcNpPm7uJ8UhA8ae/o+KLGC07CdfPdVO5ec
RBTFR9tPTKiH9fRsGoPO3A9Sh9tkXbIefXz9fF3LaBSXxfSjw36uTqWbLrIvbDnFbg0GxHfB9GSh
pzGzSNAAj74ei9IlsNXc0RpLu5Z8Khvw4155meJ1IVPehYg+NJYy5s7gdzg5q9Yo/1C70rsjW+s/
+p40foKKNV7aGdm6I/UeduIDXUKaWUE5vkSWPfH4yhY1usFg1y9ydZBceCwqr8xL8IH287KUHfKX
yF/oE7HHHodJIsLdXXSfWXF4JfdRrix4dxk8T6vRHyvF8MYzTaRTDB4FB01aMnIApRRAR7mqruPH
bbdKtVfVAjJvNIr7vtGfUnSTbgz8y5d5lWeuhvr/OtL6ZlGl6eD2qYntbB7xHoTZuLmnelde7XXX
IhmTDf+/dJi9Iv/uewN80TBfF6C3110bqcten6yLUeqGh7TSxIVOq/VMUnKa/sxtC2T5gJ+bSNfN
ScubjkHEVjuMtlHtuwk+XjyiNRoGEo4xqTDO5JlzfnOY2L291EmmZavY3/mSWe3HNvCXWoituT0h
x/eneQ4+yjTVmD8hQA684/CGBllH+kc2sr0nFU99Z7e3vmWVriZJxo/3r/Sb+wGlApSecdcsJ3UU
DQXY7NYPRb6vZrbbQKfTMaAxr//4KqRRc1ZORkX78ygdRvHOKgUGR/tgYJ9tErSJYoGs/vtXOa1x
bHzGyA/pa7+SbQ6fWoNYuVLGY7n3RJ1e+rWhurllJQt2JeSSEsletH03blrfOFdwHmsH0pkl9BiR
0jScRZ2O0XfVILTYH5N2H9M3wkqDjHIT6Jm/hEdp9As5N62U2UeDg9UwjmRrGD2PvStpaeEmWV3f
1p4cX6t6pMInhb98Kcfm9EQaV1+MZo1CTNYrGLwyvKjgSaZGc2uTgZgLHkgLYqavwn3iNxmcW5XS
qlbwynKYKmFWHyC0hJMtbs1I6A+MafCiVPz7ViSiO/P8j2MJ1SVGhhhYMyW2QFweDSdHWfIYnHfl
p5jjws1bPXSLBizI+2/5FWf4dglyBYJVx1yPqROslqOQnfLGaEbV6z7lzld8Q2pncnLXdAvnB7Z3
7llcx/Hmcny5o9gVoghx1OVysms4kMYXtRsupSUbOteKlpeyE67ev8O5ijm+QWYLYLHFq3Pe0RiD
bACID0run0Rh3zYa6blWRM/44LxIdX6m+3v6zugFvLnWUZHjRXZSq7rUferSK934Fka79+/lFR7w
3s3MVdabvVlVelqJA49vazulYzvNol12i4tn3U0cy1Hch8Bdc74s1FXgxAvZOcPSOO4LUMLNYqqQ
4ebniZD6UbTAB8lFpmrDPi4zWYH1naOEIY8owrhFrNaXqP+CKyuyqJGXcR6qBYiy0QxAOMmJvqRw
MG4TuZ6yM5Xsq2LQm+fy+rnY30mImZma9MYOnwtyb4En5eW499Jw+NwqTYsmAvWsKQXTRVvqnou/
iPdg5qHGQMlGHTRXPceX6v52zAqxwhi+ui3L7r5X6uSqGatmMZayvwj1OH54/x0excjrR0V9aB52
oaByYn0+UWSS2olhb0+mtGjHEqDLQH35/lWOop6lDHmXQ5zKfhbKelVweRMotd5pEgIZ5h5VSes+
TCXZjYu6dWN6bxtP9L8EpP6I1HodfqvyOv/RHNNXD4zI/n8zKVNmisi/dym7CduXQ34r3/6T3yqB
//tAF2k2sZz50Izd/iK4vn6JDMtEwxQwDNcgy3rDcLXRpoEaO7/BWX7vb4arYn+YxRWB5NDrhhfN
1PIPGK5H2GwOd4pDek+QwElgZ8jy4bqZjMT0E1sq9rI0d1RCYeLoGUiesvSMwHhWpdC/bkLQf06q
jvRj2k4gmlOpypqBwNQ7YzhEoK7Syb/qK9vvHLVPswcLKX+O47S5C+Syr8C0FvV1UcvBM/Ca+KdM
4n8i75/KLJ73TuQ9tVV7EHrz9/+iVgvxgW2aRrGNwAr7NOfwL2r1/BUGk+w9oGlgVhNcfwUeBH7Y
/ojbUWox1NGgQPwdeXyRvGzOa3WYr8jEwq78n4ceUUcjcCYhM69hVMo+dRh6JD3IrJS5dwe+Ql+o
AcPRun7G7WncFJa60WJVAruKIlwd9XT8TPkqtPovOrroFHnTwk40Aw2cKng0RiecAF+KQkpWTIIf
aWNxKDUIO70+3v9E2j850t+LtLun5Okw0ubv/xVpmv4BQJbFiBk1RuBZnES/Ik1TPpAmwOxnD5wt
3P6ONOuDTN+b2RU+SJzYs13hLxUJ9QOsZzySkFuepw98w58E2WENgyW1MvM8oWOQ4VJVHAsNdrQ9
0zw3xyvc35sZV1E7gW6NzqCEudMVdHgLbVyCvUiXb57P3c/M4y3WgsfxJumcL0yZCcoT2gKqyida
2Whgi2hM++oqY8DrsmkKyk0129QoR/6Myn8L6zjMJ35dCoci9nAOFHr5h+uoS8pgbPususqpUDC6
7cRqMER45oZeWfR/Z1ivl1E1JjDoGcIH4W0fXgYdUR/YQNleWRiJO3JlBataNpK9OYrusgnlfkXj
WMHHvhqsZaNGJbWZ0IPE5UP3T+EQgEHUayEWk1pWa2nC/tUVCgx3hBFN9bbUWjlylXyIvhe4nZQq
/WEna8Zxr3Rj/Qi2t//e0Yb4Ykpa4oD1stE5G6LupsMlGntJaOwPUaqqe73tyy+Nr5hbPxiejTqS
76ssIyPuhtZ3RoiEmeNp6fDVntDu/PN3gfwi+SewIoaD5lF6rCp1SoouN/T1zHYFRyddeC099PeD
6zC3e30VcwI5kz8RJqSrcfgqREQ5U/dWfWVMwaeuXGjtTVD2xRphgnOz5ldQ0NFrZzyKkTNSneQj
1hzob/PIFqcNo/DqK28MV+Uo44eeopGnraLRTdpvWNYUqoG7Z03+T8/XqFZt16xrbOSsWZa4ulPb
p1iOLtjpX3xJXwa9tWaIp9UDtlg3Rm3jCT26Adq3RvqJFvUCapbTT53ba1dKddeFl0wMivrBkyMn
kL/q4WPUXdY5Zb7LyIcpgrzE7WUZIVNuRe0KuSonmtao0BF9j7V3G+XjfRw3ru1dRdMEVvR+FC9e
82mcom0fPuD/ukqUS69L3UK5Sc3R7cVKs/yl2vX89snUklurUDdZ+4Ae1pkc/dVd7eThGkh1zufw
jMs6fLhtmGVdXiv1VR6Eypo/rgRU61UUZy8hlRUQeSW8Ev70lEJHXJuTXS2Cpgt2ShzfhFkhrwwv
kBZp4IltXqVMmDyZWciorVNouaBhs+o+quXwzovywtWiaTtIYbJsAk1zlXoAAtor35PCaNDPMrqt
DaPsWug1604qlUVVJtlHLRbFRTyEPa8nG9dqVgQX7wfzEeD1VzTbCCGTBlBdHoM36Z/KRdSK5sqo
meKbXhiu2ITGy6mYDFfPtO4Hamrs2yZibFGXap/9OlMvMm2QOf5txmFz8zicBQiNapaEoxPoKHJn
uyi9gphnh9kMXs1PbuN0Sb/23Fs8Qlj9vIGZroJdFENU8DSHb1FqAyNooBBdoZStuyjnlW7t22Ld
FKO+rK0+WycWvnq9NQxOobSPZqSOZzqCvzlugHaxP3PSUFkek9r7TO/kGO7ClWQNbG+2FG3xVTfW
Fr3cM5vPby/FecrwcFZCOT4HMj0AQja17VUkUh/7jqBaYHOSOEGL9dD7oXFEGvj5ZE3wH7TZ6HVS
oBw+WVlprBqIVX2VFHJzk1qphSRmqt33XYPGGAgjJw5w0zbhRlwFCkycogVtbAalcYsCmlj5dVTf
IB6Znun6HyFU5g/GaI+TEEWJWd/3mDjgmzmjGEspr/zKU2dl896hlRdg8VIXliv1Wrsw6TG7SA5/
9kom3VofeRsj6/tVpkxiLZJ+2khSgkTd1Mk3vjGqZ17TaeYzA5KB5uM/A8NYP+qz6Z4fCHXUiqsc
u+mHNKvyZYAp1aWYqmxtjogSR3geXClac65vPL+Ug01NJ+khEOccAbTGK0rvzYlR+vC0zCDLtmNc
W0sQdsXCb4FFvx8bp1chqSOJ5B8M1ADmH4ZG0dkFcl2Rvk3laljJKR3ayDzL0j45aTF+nN3QgNsg
LQnY5/AqAp/AKRm7aZuOVLxFVW2YrILzVsxyIfXG6vWe/lNf/JM215vXeyJZ9/EJr/R/bF6Sl+zp
f/3jf9ffXrIaq/hXx/fdrGaHTNr3p3+4bRY8vS14X3/sr16L/gHnS6pSuA86jV4Qcn/VIZKif4Dm
SX8bzBS6YW8LEcn8gGsmyQ0IfjZQWmaEwF+Cdjol76wxb84oKLrEf1KJHJ0SBCszoVnV5LW8JmKP
ApbB/BCmOfzoOOiSVW3msposMsxPs02VKV26x0aqyJ/9WB8YJAaATLtnTWHKumQyEQTamfVz1Mll
rDKzz3CmwgKXGpwncxjaDDXH2LIzpGkDE16IVbaV53boGlV0SLUxD78xecYoY5WDJmk1ZvaGXaMn
PqM7F6GZe5m0HMSkQrCobPPcBjsvrL83EbT/wMIDcpt9mOcyUT/6dL6dJjOiAoR6E6nDhGByW6qX
KPIGjK0blPBbJwsqPWA4RB2pT25jJMAX8GYd7BWS85J5r/i+JZ/7XIfb6rzjA/qbBQ6RpaPBetxW
VbVSyyQB0TszknxcYnukD1dSbLcCWDXkLct0KqFOMm69cpyVn4Ze07uLWLFDEzUbQPbCcrVeGjH2
DuyMLEsXYx3tUiUxH9GJYdy1iKsoRM+w6gzkGApUvyHH/d/aZ3Z5yq9327n/tuk7b3vfcnhWoR80
9U8NQ/8lnxf/wR+WWRM24337Uo0PL3WbNH81lebv/O9+8ZfA4G4sXv7rn9/yNmvmn4awa3awX8xa
gf++obZru6ekPfkLfzVzTfsDeECYgua8Zt40c5Ev/MCcDqwg5feRWqHB/kKcYHrOaYWF5iyV/tf+
gmDmbMiBxxQVAJQy7U82mFcZhL+XDGhFWsJoxjHDY0HP1JbDBV2betEYJPP7NvGgU46t2A6aN3w0
0lbfhG1tzX486Vr4VX6ndhqqQIVXwDAW012tDd22jeMEtetsDWY2cK28jK/smYemYOR2ZWZyCXxp
8Dc6xJwtEBo5WRRG7V2VwSZWccupziQwh3kmwi7wUmdxecwTsEvCf+rwdmS9MoQH/umjEQNu99PM
QqvL+gaqQzpTgRyu6V9XmpczBBF2nWOvjTat0bQpWuOjmibGEty/dTENXYiSeJFuSzsQ10U7t4pw
aT9HDf3NTXLFOYWcRzSoBRzeZGAV+WClMmyY0O6W2VT7W5xW9SvfEOPyTSif7UhxlwQZEhqvWjM8
zePnGRE3nd2l5U7qBZ6ko3hKQfm60gAa6P0rnYzvuRSw6NkLj1MGnPScVb3JADnahA98EjqeiWCc
X19AD15B6b3KwMOUQ7qCIu0Y2gVgSbfTH0tZuldy1Y2ire89peYLaaVbSfUm6JvLMb2Tq2DRdahs
6+kqTT4abbAf4MZqqblJinqLq+K26vy7BgCQ06rK3ft3M3/Yv5fV/NwA6EL9xARizmfnFvvbm7GG
MRIB6rMU3b20MmV6D8PrPGRscjfUpWz1/vVOolEzGchwxMBzhWp6LGFY9IMZR2Ol7ziBkFfyhmlj
w2nfzmzoC9ib9n2MJr+rVmcj5DClnu+U4pu2JStPhhV1XIhD0RiE7Yf6rjVFv/SLzFvUqpeeWW0n
gAPQMfjZ6EijMV8AYTR/jDfRoQCQiwD4q7vWw9cxkoJ4o8fStI5T0x0VACaqEdeOB6HE8Sv6mLUX
wMyhLeFGQCBvijYDzksroi3JFf+12f9mhZw8eSjacPPnkSwlNCIIhx+sGMqkzaHBQR/yc9dLmvbW
VCTdhUxUOQoaL8tOCR5w4DHv37/wyVSfOR6UMRro/Aut4xjqoTQTxaMAcQVmkfqsXhgB6vRmn92X
9fhYaR2y4ePomr6NLUaiPYPhXPRatTBB3Tl+0d7RP6udcVSe8qZYA5J58SnsHCBez7mYFro1rQfU
Pwa5OxOsR1ktMTMn1DBuSRep9RgrHT4zqSB386cOAWVDxRFNrPukWOSWfVPb/TbKdNdoMiTN9Uel
/RlH/ymW/jmbPsHuZS0yvac24Wh/E08nxRNWB0XxgjhB9hvB79/+rL8SGplZMjkJlcCvCufviokv
sUbpHcxwtpni8q8hIUkLHFITpj+ewXQY5mXyK6HhS4ySaQyhO0MLXKPp8Fcu92v5kQb+27nG65z9
zdZ78tGPwSa2jxh/CL7+osUkCpi9qbykXero2ehIQYYE/k1sgpkGqQHifl/6Kzlb0iKNjCV2YIZ3
CQ8gyB3dxDBjmccb81ssHF2+sMVDWd4J72ay15RaiAqa06NFQ8v8HnY55pfYpDXfSv1e0a88f9d5
0IgWWNVi06IYTyHylPGN1N6YxWWpbmtxl1tXenTX1duY/24lbzuFt/Wwtiz0sbytolSuGt4wpXDM
cUL17MbU1z58Qhn/k2zjeQ+9/ckIb3PpJa4YsOs31YQiD0DnrFsVyXUa3VFBCGXVeVsjBw2/Gwwn
1lyVDkS0UauLoH8CWutUeQBGrXaj9iEdPwbabpIvpPhRmb528QUesV69SZsLMW79fk0zSPQrUWyi
ZG3YV0LxnCn5ZBsLxHLRmsjj22Fci3ClG7eBfaX0yyjZ1sVmCC61/nrs7uju194iCC6n7ouUr5I6
w+RhpUV3psRsZWNicjJ9Xhj+Rhou51/5atIfg+G+jXczX5LuZJpeZ8ZNpX8s649ech0FG8lwo3gZ
WEtEh0A/x9OiidajuKykjYnCcnxdKCu1WJfBT/vIP9pHfl/m/D9YwMwAkn8daSc7wfolr/xDtfX5
L/xc7rpgTGvDcp+RfhSxM23w55yWNgfkXLZxjh48Al9LlF+IAF2jAwIEGE1r1GpmpMi/FruufCCX
pKqBCQlwhD3kTxY7H4WT4u88i0yH9IN0h6RmPkxoox+eJGkZvRb81XKymjJeJ2NESPVmIT6FRq2T
sbaeXLsleHKxEno17FWIF0984uHCg4ChOh3GSoDeglaXHJXGRHtJqTYHbqzZn9FXo0PYNLiDuFZo
o11F8tlXDBK77nZQUTBxfF/F/YZ01fraJILWQ23Lo7Ga7NK7ziy7bpwKxs/EICKXcjeNzYL2s9wP
V02j4ONk0atxfZMi/hatlWgTdrJ9ZVaNd+Vrs2UGguTlj7xgEknKIz9N06jB4g3xs8rtDDq2OSb9
zB0J5BsoO8OXpuzMvZ2lfbgOvCBiXB0FduoI3ExCx+sxUnL6ZOamDHiUPIm4VL4HWarojoTb06Pa
8K4B5nFtx2umNGPkDf5+YQU1vAqlgcFsBGLaZmEsxIWkKuU6VJJbVa8ARrdYhFyqAZj/NZwl6aZK
DOiWQGSj70EUSyOmJfp4WYGnBOzfNaZgqjfWTHpjA+a0oTaYSuromnULYAE1VAAvQ4dMl4CEsJNo
mrf0srZg2IW78nVe4I3jFFKrftXrDGJGLpLqnhPSl5ZaLeefcXyu/YUMjNpwcMWybqtYE5Kb+BYq
0WVaY58y6KmsLrEMrR613LCfaaNgIFYCImajSnvlqZPmbdgPUmumBlFWdHAuxMaDtyQ7wEHTwFXU
DNBgUuqlNWtQTXeiZsiPPMHYFxsr0qPa8c0405HoytRNN+S9usCOObHcXJmsPclRlrmIJGsSVCyj
iZl/YiSxyMwslNbtYIP103XJLC9n2gsXMmR4WWWG8o+LsBHIvM5rGTQ2ZVKuBt3OB4eyBOH3wA74
YVVYWUy5o0r9aPWN+ZANTXDBKMF6GLwBRk2oZjhbCI0Y8/1wrF2zrrv9EFdMUk0zwj1NscHvXyI6
y1AsIit/SvxRDmmfCXNbWq1XLUdYlamrWhibMc1AjntppIUWusEkWdcmjOPY1XsT9ARMB0VxvEQS
+OCY9TRtonL04F6ElWFscqvChW7MNHgXQRoH4XLUleFr1gz2l0JSpdLVGwvktlUDB2BWNXb8PunH
lTxW9nM1IeYG7a+1nWAsqutJyyhQGe/Jm2aW91nC6mDdIpbRq46NXUywpDwaf8RAOr6Y7QSa0uya
RnOiqDJGTD/s0HBxUrJyZ5LL6ofio8bnRmiZobNhxOi4dTkVAWIMUo6KZegZj2aaZ/gx6aieOI2t
Y1fPFL7CXClMfiRdL31FRqPEHqoqvJemKETusAL7G6ND4GGRFCCEoSvnWOHQyWOYHdsVHpNeqASY
ntkqY2WtFIqLngoKvSiqtIAyQ8Wf6C9ECRJKkw4vJFGsSaYcyvLJiefgmaeZtXmZ6U0JyxkzrMDV
4g6ts0LvWaeGLU131Kp96JZGkKZQKxssdFijLVpMlkQtlwU1aheCgWS0hiwVeW6R4Dywyqdc7Vcj
bLd+IaJJaJvRjkPfgZnFfqj5epUsK6oSnWq3AGA/Fb1UrQLkMruVVw6JvZK7WP+cG1WpuxZ+fZ+M
tgeb5bVRhAslzIx0GyZhS1gHevkZh0qZAsZm/UMdqP8Pd2ez3DiS3PFXYfji3QhTS4Dfl41oUpTU
Ukutbml6ZueigEQMCZEEKHyQIh2O8MUP4bNPe/DNR9/mTfwk/iVAqFkgW1KramcQw4ndmJZ6ilVZ
Wfmd/6ThkBx2gt02Hz8c3VTv26TIVtZojuip1e/v2M9jwpxFynqPmHvY+Pmx20iWPU6efB63J6Px
YDavLpYnYcAQp+PRdG3Fnxsh2N69anXVbF3Wq+MbsIrbbLFHxXJjcrRcRkuGDs+i6bB638JgAg3l
6H7GjLH5fPSpe18ng9qm79TqjwPmSfYWk/mJ3+p2e02GPffDtcfFMn2EC2x2x71RE7TOVnN2DIZM
48M68M/vl3aj9zC7ed/k8juef9YJVpdEnQbd0Yq2HgvMuVlyMWG6cIuHDKDex8ZD7S6ae59qzcmi
B+DO6SRMjuvJ2Du8AaFu3KIJfjFZHtY7/hnl80gBUGrq3fVHGuMwl0bzsyhs/kQ2briK/KtHbEPm
ex0tLJsxIpeL+OF8NqFI21ud0Fn5PmLo8HzUpZUSyjPEwhpNPz56q8HsYfxTuOhUD2Nww07a4fKa
zlcw+MDGOam3mNPm+58Xs+qo331o9qY3nXN/XLf704fmoPaAiEnuOjPP7y8WweGyy7dNa0yoDqlI
WN50Trv1e4r06uOjeFojh3+Pi38zO2IQYm85YYDZejKla3N16q3nk9NGVAfUcZZckwiZ9ZqAJ8wD
BhwsJwySnvFWgfWiNWTUG/udk3A0O5p2Fp8jnEsg+0671hzpcz/qNx5vSavSabpsr5hov/zxJhz9
GN03CCsAJkpj3+miPT7rTOofJmBS0AhJy1GttjpePFBUUK2x7HzU+DSePt4xgtcfMMOVOpVl02IW
VjOMvkgPrD/jqYYxjcWU2jOqZfK4Pruf104ZlXi2tKoWk7+s3rzZ+JiMl3ANMod8wPvRTdSa92g+
+gl/4HB2P3GDVnfwUJue0Np1Qh39l3lENqa1Hof91awz+UImgXGf848R88Mshmr11p3ZOdKo3mvR
+zNgbjV53fUSPH7fotkSZ5tecWyZacwMRPtz+DDr9Gl/7fbJW9K3OD16CB6uF/b9TwjUPvHs8fuq
b39aLEFsi+MAKeA10dQPpEWPsH6uHtrBGeCKjs3kykfAraj/tqzrti0gb4wmIw/X7c3GVtKj7uA8
WtaSw3ugEJJm8PhpMWbNOQ9oECQPS4/naJOsTcK7ToOhjEF7YZ0vLbBH48efGvOpD1e3XL7u8B7v
auyFfvswpkv6cEZkmX5m6/zeagzqY2aJdjA4Du15dcjEy0N/vhysp+ubU3sezq+iRhvjxF73F4/V
0+rksnEP2JlfZwLeHHTFbuIBeNSiK7G2aPwtCRfrD2v6MCcPy36HwjaafFef7MbyaHY/PrR8QV3t
cIcEMS5n/vw4DC9Chvi9J3xz4a8n/Xk1fh9O/S6U927X3vh8PYuRZSiOx9FFtdV8H69al+34vo+J
4fUfGU/nz+qgzdJVNF5SjtYaDcaNdjJgXiZQj3OgXsnH4RU+gJ7QoCMQMP3ZSZzQ41idnK/C0RlY
C5e2Nfvst4EYa08GzWhxPKp1L200TRN3cWJZUT8BgaT7ALN1HxjTeDgGd7Y+/Xk8sY+qYfQDZsZP
no8dMb7z53it00/eClc2hJ2Dq2RVPwVC0Os1Fw5mYLXvMdWmPvVO6qP18jIZfZlOPVoww6ObMKZf
YlgN4g8rxuYl8c3N+TRsntXi+6Mq0HL9zopOSNtdWnXKtBrW4GE8obFoTKcsWmZ+HK3tNTXkyYk1
igb3/qJ2uJCvijz/55tucMnkx5p1fMP4rx5zhQ5HE7pqGcL1sblAS3dbeJs3SGZ7fTd5APx6PqEW
2LIbwCeHmCO1dTz0I5KWjL48vF+TQaM25qTbml0sm9EZE2f9wwlwNMvI+2m2pHSFowW9YDnp0i7y
4GBcL066gfNoV+cP/VZtBfZeK56Nf27HXBBQ87X2sD6NP1rLm4cxnkEcdwbjas2OeqAh1/yjYJJQ
vRy2ZpOfu7UJbbrMjuzcH4VB93FAlrs2PhwHLaZzxIyhPZpN7tEF0TzxLphzH836C89j5v1Da9a4
Y8LszLEas9ViQPrgZj5ogUkQgmIn3aM3zSZNsw1gUENmMtrgVTLdFG0YkwPvkdSJzuadGV3ZgKjU
T3FfEheyToAaat20vcOWd7O8hx87rU/3o9nslyn1q+vebFFrXLWrHWqsAGVYMrGSWSM/WjFlZcx1
vU8e+1Zr2epctG68+LLdXYzHg2i6aFzN7ZEFYPuceaKH48dZw+7drx7nQ95WjWK7cBqSAFi01yBZ
MliTitAOJ6OWOyZDZaEbPi2XdhT1LWq1P06rc4bBgnxEHOIxnj0uGZLwyChTGXcL6iVYQmzTx0Y6
rc1bDfRixxbbsju1W6cBvdo/LtdB9QLbZPVwNlm1JoNZtGoPmSWLnpnPk3jWe6zer29TB/u7ogff
zIBuJ0D/+o9qe9lsdW+y9CncJr+9DCiyuA52Mqqv+kt53G7/Qq/LvhJDVGIX6YbSvO9z//3UIT2c
DEnrSsRBiuzoz9p8/qkyDfzR5td0xsiPW8DWZL/OYiVb9PkWBZ4/3G5Sened5w7gpvltGX3HQDpN
ElTr9gG9HFRtSGfG1uGrTVLQlErQfVjW00vASe/+WweSZSDJQDx86+z2QYP2WJkctWELQkd8UYku
XvfkNv0Sz3B+2jMBGhn989mHkHy5CCApYq27r0raIf1IM9zW5QPoemCnp25vjp99VYluv57xY5b4
eBKg3yH4Wjb1a8RnmYSa3W+BBF0eBgWXNSrMnn5frvunCVWTAToH2CEEiJ/eONJ9mw06BLEpIyCK
TCmNfCi1KBkNpEZV6xFIPxXIRLTukZVLPyoN2jwRkZD5b6WXv1w0kOonLRI0sQFoFezw2DMKqKpA
pISU5rWp00g/pZOE0uOhRYEGBJBBOFSLKQ+AWbrUfqVZ1+zoma1RIjkIPqfu2TkjHRaU+BauvYt0
kJ5VqVkpF8frP/oGZ6azg5ed3at67/X6AVVyFqATG/VXOo7fSKG3qz+rfgA0toAYUxEsH464Jfop
WDqgCwNQYak8yH5dLh6gPlST8Zv2AdhFTGexVManupSqQVq56VBIP6W7fdhS8+xVm7KSNlCwKRSn
nFK9/2Yb66gGOq0U0W5+Xa77p75ekwYWM89tStOY1pypPUyJrSdQbSEkUAkgedK8n37KJgfpe9Ck
gdQiUCAALEb2zAtsYNkHmQjccIH8umRsIH4rW9KQhM0Di8JMKUB/uuYtNqD7nkoO6sYQFKU7vLbh
I2rABt+bjpCnd64cvnNAwXGL2tLS3TwVpZo3X6/R3iSF/bndq7o/YDDIdIN2zvtS3V025tc1/W0s
X6J/DTq19jE/cQB+3GAIzOa3pQv/yegFreffsPHzJRAgkIxbrG83D0C3kKap0tn8MulB68x2C0wa
AKPF40s/qvK3u8RDwUHI/T2JDpWL8Vu6eg/bjyZEpqHjBKQfjrh1+XQwSvM8let5+K984k/Qh7S4
oAvjU+4EtFtGAonubNEAEvCRqv3NrzNZUyLfl+CcJgkazYM6c01oFdiv+3EF6E0DsrJ8gS8Z/KN1
/fXWAXE9WzDyswtWfWAQfg4oRef2pc29XM+f2nnNw5PZweKlYJfG0+yj8D5qEXQlcYDL9+53ur6/
N+VXraUdCui8rx/l9Ba93UwdRAKWj+9p+NS8+iqJHzKadFlIN/uWwEPjMyiNDrtNQLVMki7TwG93
cqocToYyE8fOTTnl7PSVHNDmalHIXtZ4zyYMqUEDct2S6yGU/zWls3X/pAGQeDK+TkDVSibxBBJG
S9zbZHSpuSWhubF4VJtP3rzFWJYukA2lO7zk5XUPXxfwTxC3Ml2nHp4m9Hqr3pL+sOzXpTP5uTdN
EhDKwc4B0KiVZ/sUAVDtIP2QDYT8N1qhfDRoZMr47RKgibkn+p4K7H0mj11H65eN+dPotBbz04pE
izpNj7nkx57bEntVQoBkeGXsWUaU8gX5pIVfiwR1UfmwfoojtnV22yIP1AbNUlAK5FM6U5fIm+bZ
6VETHIaUBdILVu18Anzg5tC8lgeAsuBCmYwfQYjSun7J9IAaKmMyMxZXDT+Bf0bvQ+qyPgCAsjRJ
0BDQbLoABdsr5/Sth0ChG90SJL1KKwOow9MkgdU8IJqL1weqS/pRjQCGKomFRCFk+QQgqEiah8fb
B3QLMK9vRDrqEvFiNEb5PD5tXx/Lp23J5HeJ5G7xPOOpSfABhA2gX0rdEsk8hvrpXjgqj/5I3Jm9
Cf464W3mj9NL8tUcRMaWiQSbsPPbzT0SvFhPwNZh+e958FVA2ykAscn+fXWJykUD/VgPfj3BDhD8
rL21XWmSmyIPwPg2ke7M3CgRH1jS1a6l/pHrvIIW0Uzl/WMUMtlEZixvnkDppABPV/PopHIkzIeQ
24Q8VJ3X6gjAY11wRZ5eSLlegAzX0Lr8Zg2wuBpzFUAfSj/c8pYSaBzg+MD+T7mu0vE/M7E1SSBQ
nfj+YMeiVLbODnMA9ApKUjv3+dMvKtHbF4hKrdvH7AFpo84kmL1xfop+JdBPUKB8164d7cDkJ8NL
gfd+zqfwGQRomRSx0Qyl831RWZrX32gfWOAG87r3Pn4cP2KCgKaV2AjS1QCkOIHvBU5GADPlo8o/
Ml0tgh9UweXRobLJgJa2BoACFPmh6PaG/SU0JMO8yicC0lEXWuKvSfueRYcPSY8n/b6lAKjsxzzu
phCZ5VL7DV1/l/pVAa7GwMsOLsVbWyens4XBtoK1Vrowt3ZBf7ODTrMle70x6VWzl0wgU07BiKTI
OfuU7cWzd025L2CQW7dNaKd0Z9TmcKnNo4ADH35zjYWwPv1tTUYLYfRtXkD2pEpk3WF+aN4zXQq4
L1Kq9pWXt+6dIvcm2KsyYO1J/JVLzlkbrfP2IEedMi661xh6qCp2KWHjF4K5uuGP7FGV6P7pLtG8
/zolbPRwULmw+cBQW/cvSW0BGCbiu+GPsokB7SI+ievD4Ax23l/FJcKe2E8rD++UUBDqVjbwAgDM
pV1FYJ23br/a7aaV+wzQ2+S2SvcCaDHSfAFwuGS1ZKC1enj5BROF8G6+isZyyT5ScrqHP6B6FVPn
qXUXf3GLAcS7p3FV/P/sm0ok+3QlH0l9gbfGr9n4bSy4dXQUIxPzpNxlIxpLF99gRIPm7ZPC6NCb
S4HypqhHNfHlATBOi3qWEp498zrervUpVQHqvYnjutHuBeOP7kWEIk+ff0qn83R9O5qWaNZqMz5I
VffVDuFs2J5JIqU7tNXOwmsaVy6tWMC0MCTuyW/bevEd4YhOF5PnK0eUS97LJDp29HYKEM1rUo+O
RacKO146FeHSqP41z1eyo2t7tI3OAcUZNiOiN+pcJQGpTJDjKW3Nm9VKp/BIwOl3q1oHMtWdYOXe
J0ABR9sizccEhZK6eztDB763dr8FME/qzshMJPnsxHaobaZlubRtS6TbNaUAMc2W4FLJkPP0o6o+
hAFxXhJ6dLdnn7LpPwwWTRJUKelDDBC33TC6VIdv6QJm1Rww+ISwf17Vl4neEtm/TV1lQGS73RWM
hty9UW1/JtLS5dJEYuIcp5/SScSNkfJ2fVglhdduEd8Hg/KJ1xU2sBgrIvWtmxFtJbp/RhPoPgJs
YFrXCf48dScrj8ACuYm2dZz/r6KyXFaBdmELIWC612VK3v56duZw0sCJm7Cp7viOCPArWOUJ47I/
9qbDFALTc6OtmYMv/oXcGNxdYIP9mAI8MuzMfhqDkf5VmUiYLZ7hQMqf/6oMKEwL2bZ+mRe2bf/n
myPufvnebeU/PPHc0Anvxqv0wKvNRi+cGWCaPXfqrV1l1iFc/nUbO1MUn8zh51btB8xqrXz27px8
LSGLvB/dlQfTypUzXTjDIMwXk6WlL0536ePEid2ZM1X2LC32ugufBP4wCZ0oX0k2jBLI/7h3WOWr
yHwBgUNnlCg7TvtudLd86fjOTF1WoPueX3Yfdz7VZ+7yrAqo+v2/3+xGqInCJAeZ8/v2i0FVfd00
Dw4QVp8f7Dw29e8Fd67jv/B3lMcb7fzlbWJsHv/2jwaCBpvLHmXj+W/yHz73zt79EhbeGFNui9e0
OfKW7np2ST9GVsSFZQEV2nkI37lupE4kokNdc8VBEgZzRXShOKUE6euFi/T6vm1eBGE8rrybuUXC
Ut7c0Vz7XRLFoTMt0AFdoUmIqyDZv+e0VFSPHh/lJag7Bs2/Q3EmM/9kUiQtSlKfo0PzS1CpR0Hx
Wxh41wToh/9RB8koPEkWqt+SfJ3ui2x9lcSEZ5wCI4r33WDSpt0g505WliHyBr6o50x5Q5WrGJ2i
CH4gynhMRL3qnE/iYtK8qn2uczcK5kHszNSrkklazCIWuCAqc8g87LLwG4h47ozGoXubbzvVv1j0
8g/wLPg4xDukIUX7VH0n9G5vYcDKhRuP3XDq+EOFmMwqZT4iVBREPDwrGuZe/Np9Uvi30VKpEM3F
+nNKautOdvSKqqhKoYT2agxs/GeuIn2uv99NiJb8A17EdITaUqw2Axb3O38UFGzily42iw88Z2X0
gjhaYmPmK6Um8Y4a3HoHr5TvPdf31FHvhNq+KYdeu2gSJv7QyxdKDU4Dy/bHznB7zV3T5fvP/9md
J7dTFE/wSwWJWekzFyFQvuQ5AflKehy6s+AuZB7DXeXl7zPAgX081TAIlHttGGCWfjALwkBRKE2K
G3TZpc8CmHmVzDj3n2iUryz886zSf+U19J25W/nihkPFBn7WTHrlyof33i02pcLxAjCiS5nBaDWP
82WEDFJNpb3oA357gNybVo4TnDtFprQMsMkg9OJQXVaqALX3HY89hloq220beJ3XPPtjZ3arrtx5
URu/LLSPnVv1EUpWQJcMx+OCGtj1hpKvdv4rGXiXESg1099r/9f/id3K8J/fLwIvVF4d8Vz95c9c
f6Wwwx4X+ftp8cG7LVoFdFbo7/YDLkc8VpSLJfkBXYZgvwUqCJqb7qrnztAZORHxsnyt1OQwoUbO
nVUQxyo7POuHvJKJzwlFLhUZTJI03/3bg4YsW1jUwCs+R5He3anMIJD3+teWIH29RFHSKZa4mZWL
sY0UR0t76WAt8peBajkBUl4TBFDdpS88TPx8mXRVEyojXVXVF3Sg5V/zdlbLxHC150WRk+TLpbuW
Ei9dWnz+9e+J76kaiZEgBhbGMxkqgtiWbLXufq/c1d3YnU7VeBCJfwNLZxHAnWhwCj2ov2/fHTnT
fJdyf2kRsPa6pKVCp/LBDXzloYBukH/X21nvKiCTo7I0QCkG1k2GjuKIpL3OuqS4DlQvzZa+f91F
r379r6ByHcx+/XsFfq5chr/+t3/nqRFzstH6X8QIYK8QVLUF61X3ANeOvy4KaFqH9Bf+YbTzwAWy
RXe/vSSceL5TOXIiRRPS7qG/OOlar2DTpwUJupseEIchJ6aYBEyQ09/wzzs+CDiOBpb1ZrfO7VKV
GC0D3JZlUa523rcMbdElcs8LK9cYc4oQJXOiv/K725Wr3B3TQQQaAwT8NuWLCOqX/anfLw6bJgH/
gIHYX0Z4tUzyVVWFAe5/t3bDW8e7Vxc2IF7ehTNCp4rRY8At6Dn+aOoM3Wicc3pqPRggxPnK8Weq
MydjVbQf6jgpXpoB0dIjfqy+Uimu1t0rYdHbYKjemQk1dhV6lQ+OP1GYwUTEgJSXGvE3oRcprhlV
zuT/rt59zoma+hgmbPb3/hDrtGDcWIJxpXt7rKxenWXC7D115qpoSGH4dPd6xlz51booztAy+mTI
6i3OgkKAFYAz/bUzjb5nbQNP+sxZO5PxLkkMvOsPjpqTsOoGPMRz584Jdp6IDGPSZY5zSTEVXC3L
RKkfgaqht1C9ZatlQNdJYG1VfNMmUhEX7lz1k9MWKl0CX1Ljd+dOK++jnfoH5t3oX+ClM9kxVVIY
N+2NU2TrzefkZKJ8l6n6f7Y25JXB0SvPHzlzxIaysrTn6u76eux4Quh8pXTLJmyLa+fe26U05nr+
TW+Pdlw7HjGrfJ3MxjIgia5xaMUsLIo5MDjz73r7nn9Y37p7yCGNcrpX+MVzY+pX84VSepgQdR+p
3wsWlfcxBQHzyl8qA/KOQZxsXub21wlwk4GDbL7wLPGdaIwP+ZdK/q/evi9tN0x42FdzcvvT1T55
Q+maCdvn3BsOp25l4ETxNtEadIY8p5CQIq8q8ttQ7WrsTSiJ86Ha079mMnT7SylspTLOQFAp1SoO
FxR60//79/+MJs7KqRyHKxJP7OCE3OnMyW9NkYcUgLbqJjJn1x71DFXycmoySuCTwRvID/32F3vl
4hRMcnaP/nLoOcEKf8mrfKI+xlFiXgLuYpvITRwGk2EAAa+dCW6kpxalg/9MFaWByztzEi/0JjmN
RGIIsDiDJwzYipdOdepV78aeU42iZM93GIgDXeFp71nZgAz64MzjccGsyUjzohL4/QJLmSjRjSxt
71+eDQ082z8aGKnh7znj0FGL1mRMqK4O7K/mYaLIGRPv5Bi3h6Lm0JvnO8yeioF0xftQtWCYaZR/
x9tF1vsodFwl6prOYNUlLnt9yDeXEkBahHUXPQ3CYYEEAvWnu+xZsnQ8Rc+mvZW6y35wbx2/kHw1
oUY/zgo0MBHb/0SHgZo23+1ZSL67yujKSYZe5V3oFPMyz3YQvNKIuVpR0pbffmrBykAF3Vv7wfdi
d5juuTKYeRh6Bd9MYAh1v+RHLJAKoV9FndKJoL/y31zckXyZlCiCp6K734ugAtP9c1Qpun1MnNVf
/Zjqab9yldwO8aPoKlKeIkOsTYhlMrC3++x1QVGz2jKMRpdG726TynkSKRy5Wd0Ajf718+Bq8PnL
4PDfKsI8bgjBivxPLwsAAXWBPgcGVMDBX7T79inrZ1S4wYbErBNN1/4oYa/HFKmvyiUDKuodUXZK
QXIulYf9om35crlq2m6n7lXwfHRfAh3TIy9RgwsGHlgviCBsWqlx4oZrdxQsCtkSmXNjYPNOwSzc
bcNMvlsT9pLpiF4t5QZlHIzudg9dSfIpesSEwH8fukVRb6I4bxDFxS5GQUbWJUJ/7YrvmC8kr8NE
cd6R5xeJIFg/urs9csLA3aeLnm09fKVRdISPcOfmm0zlhIEXfezd0q9RsBBljokuLY4TNFnkrvKV
ZMMvt9G/LNmO3RCDRV3WBB1C11Wpa6Kash8GFBgp7JtOQdcl7klCBiBUiJBOX9Bd9z25lkL4H0SW
/Ao1XNHYmaq7FXAx3d2eumGBwZibaGBZTFbq2lVjO50pr7vhD068KHCDiaKFD148ToqmiWWipe5q
GizIkKkM3DBA4w8ecj12fezdQvjHRF3Eh+TRpT4kCdWwoIn0ynkwHUKTnMtEqpHvyP/49hdCJtkp
9hAYeCIE5mN1syayJN/oSGc2kT4hKIpYOqqsMKGaL8UTHebbS6/NhGt4CWRGUigQT0HidUXFZzIm
BWeDcSj5/t/OZ/Kii8VuVCIaWDiVmqHnK6kQBtkYWHpeiBGnQ5Z1KXy1cHDoQoUnbNsEiZfuUFUe
KYqi9n6XXkwFZJGN04nDumv/MJEwvGJcAgmif3ObkNsZBQvDQHUbTRTVfZE+bPiu78WKxLCNtKCB
nuPS/RGqDG3Cq7mikFVVqulsDd1bJMHrSvP7eSGKDKyiGcEM0g61VC5lgeruN2Cxuvs/C6JgoVCb
UU8NpoDrM+Kv/yHvZp9rxjiGFJWbwvEOMc964+Wv+/1CaxkQ0x8vtNanD1rtOjORTjnGp9vx8wVe
XpdRz91Hr2CstQy8sCtkcFy5lNYwNw2GnUsfJQih+Y7FbLFfxpZ52YneyOWrHYQmu2FAXz+BQOxB
EkvRIb99ASRtX1Xm8oSOtE0a+tyBROo8p8Kz9X+/B/y0Rd03vH0EsQb/Ien5d2Fyq3oPObnfboC+
o3AA1MaUv3tOeEvPUb5oyt75H3S+YZR4UxW2x0RxpOwW7E1YKJMfqRNhwEcT0AoKIcCcVJY2kfLs
OyvciH1qz4Qv3C9wh4kO/cNgRkOeip1qwmXN190PSWOishptU1RiJjxMkFmH6IBE7V010UN+QmmE
pzCziUK5U/i4cH+WicT6uRNKq2YRWMAEaBGxlziSfuxYoYaJpP0lUfA4EDRgxa61TSTXM3PhzIvj
KJWmF+7CUyWIiTLc7Fs+JHeqyc+gnpxYb5fU14QLvKEzTLd/HdyChJkvmuoCE1k/qePO6NOHL4No
nzBk1m7+vW8/TEaoLx5JGqw48TYEhCyTCjttACZgXXqCDhKNK1+8cOTtFfJUDeif64erZ7/BQOio
R+yzgClkmwC17gN4SudPToKUpUyU5V45qlVktw0YzTR1xJVBQrtBEfLFNpHxzLgTEyYe//r3qTtT
4iVNEzme9ADnDt+gBr/oxzbRX5QdINMClT9lydA/b19tHRTUF52wbbN5sClh/W2qYsD8J7Kga/aX
sCoGlt0BdjYRUCYR8EswnWzk9fZNt2ROSIdB2C3CQzJG6mUstt/v3jMc6j/gvYcjcYPUpuZnW1he
6dr3aKgsZElNhC97obNWMShM4Mz0afNTwuYmeln6wTQoYhiaaOEa3OFLqLMjTIStjnB87sYCQFlA
MzSRDjxyppNvhm4NWG3HCWAKSgSC3pdc2GgYg3RC0YWnsIZlogpIGmIJnyjq2+o09Xd86YZJvkoW
2TBQEPVDmBQ3mw57zAIobyfvFxIza0KjysUBhZ4f4Fsr/35qYN/ggD+gUsgivlQwO7NAuRwTFmaP
0q9iuNCAg3Ml4jbY60CZQHnoB+J1/unMZdqQP/rzPv/ThDeYgklI8Tgmsgjifd9jolClHwS5TaYE
G5oG4gFH3r2XP2GRQTKEVVdUHJGMl1aP4WYeRZog9e7CXWiTZxMHrzReNrqQapPVDnQKY7H0T5Pp
2hTdQy5bwgxE1LOpNYJcM1QuxYRiIACpZO5NdA+duBRebDg0PcP53SFBgGn+M+UQ9BPoE+6MFtdb
XOt8pVTFmQAA7I9DeluI3e9xVJjlln/ftzTSy7m6C3dZ6TvTPVl3E6UIF14BqdUEvPcXxweXXDUn
TMRILhzAB3KKZkaKAfkvBP7ZBRelUB/Wqedf9fbLu/TiO2Jbe5UL83YMfIEzJ5kmR9iD+22mgXta
xK81wNQoqYjG6v3ALrvjtpLv7srIwkUn7pSkzL9U3kUEZSPwcrNIs7xY0mKAE/QTf6zYKYxB0r+U
62CCbapwqm3ClLgGbkjdrQmoqOuESrjCZg1w5o9cr5dF3o+SGBSPnK7ycJnKlP/x7Y9rx8hk4Lr+
qn3B7ZGsTf5o8yVl302CjO02c5eYVkwLYKNpojZVqcaonFNCGVY+JsCQYC/uNePaAv1Qk5HBRMGY
RPbypIffz/HZN6ZK1/HZPo2wz/PFD9t/e7ANW2Cw57G1Z2LbH/CUe8bF/banzMwlibo9TbDNN/Dc
yKVjNyBHpkggE+hhn5OoAKVmm0ihX//6v4Apr9xtwUPlX/7HbwnMfXz+2+Q29s31y68lvavNI30m
e7Ez6237NOV44/sGCv4BT7lnmmHJTrnNGnsE+kYb3E1xMv/6/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H2" sqref="H2:P32673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